v>4.2855209720383883E-2</v>
      </c>
      <c r="DR34" s="149">
        <f t="shared" si="48"/>
        <v>5.497433829091394E-4</v>
      </c>
      <c r="DS34" s="149">
        <f t="shared" si="49"/>
        <v>8.3925945272090034E-4</v>
      </c>
      <c r="DT34" s="196" t="s">
        <v>1822</v>
      </c>
      <c r="DU34" s="196" t="s">
        <v>1822</v>
      </c>
      <c r="DV34" s="149">
        <f t="shared" si="50"/>
        <v>1.6950952868978974E-2</v>
      </c>
      <c r="DW34" s="149">
        <f t="shared" si="51"/>
        <v>1.7199192733733114E-2</v>
      </c>
      <c r="DX34" s="149">
        <f t="shared" si="52"/>
        <v>8.3632000101062712E-3</v>
      </c>
      <c r="DY34" s="149">
        <f t="shared" si="53"/>
        <v>1.0569022599095219E-2</v>
      </c>
      <c r="DZ34" s="196" t="s">
        <v>1822</v>
      </c>
      <c r="EA34" s="196" t="s">
        <v>1822</v>
      </c>
      <c r="EB34" s="196" t="s">
        <v>1822</v>
      </c>
      <c r="EC34" s="196" t="s">
        <v>1822</v>
      </c>
      <c r="ED34" s="148">
        <f t="shared" si="54"/>
        <v>7.3631997962800136E-2</v>
      </c>
      <c r="EE34" s="148">
        <f t="shared" si="55"/>
        <v>0.1088941403611237</v>
      </c>
      <c r="EF34" s="196" t="s">
        <v>1822</v>
      </c>
      <c r="EG34" s="196" t="s">
        <v>1822</v>
      </c>
      <c r="EH34" s="189">
        <f t="shared" si="56"/>
        <v>0.37059429961930673</v>
      </c>
      <c r="EI34" s="189">
        <f t="shared" si="57"/>
        <v>0.55149342521975608</v>
      </c>
      <c r="EJ34" s="147">
        <f t="shared" si="58"/>
        <v>0.11358105499638176</v>
      </c>
      <c r="EK34" s="147">
        <f t="shared" si="59"/>
        <v>9.7057771557269815E-2</v>
      </c>
      <c r="EL34" s="146"/>
      <c r="EM34" s="115" t="str">
        <f t="shared" si="60"/>
        <v>Nuclear, APWR</v>
      </c>
      <c r="EO34" s="198"/>
      <c r="EP34" s="198"/>
      <c r="ER34" s="145">
        <f t="shared" si="61"/>
        <v>0.92497995991467286</v>
      </c>
      <c r="ES34" s="145">
        <f t="shared" si="62"/>
        <v>0.92497995991467341</v>
      </c>
      <c r="ET34" s="144">
        <f>(I34/B34)^(1/'General global inputs'!$B$6)-1</f>
        <v>-4.0288075283119174E-3</v>
      </c>
      <c r="EU34" s="144">
        <f>(J34/C34)^(1/'General global inputs'!$B$6)-1</f>
        <v>-3.1748235660857826E-3</v>
      </c>
      <c r="EY34" s="193" t="s">
        <v>1804</v>
      </c>
      <c r="FA34" s="115" t="str">
        <f t="shared" si="63"/>
        <v>Nuclear, APWR</v>
      </c>
    </row>
    <row r="35" spans="1:165" ht="24" customHeight="1">
      <c r="A35" s="1177" t="s">
        <v>1827</v>
      </c>
      <c r="B35" s="185">
        <v>8500</v>
      </c>
      <c r="C35" s="185">
        <v>9000</v>
      </c>
      <c r="D35" s="181">
        <v>0.75</v>
      </c>
      <c r="E35" s="181">
        <v>0.8</v>
      </c>
      <c r="F35" s="184">
        <v>-0.08</v>
      </c>
      <c r="G35" s="183">
        <f t="shared" si="0"/>
        <v>6375</v>
      </c>
      <c r="H35" s="183">
        <f t="shared" si="1"/>
        <v>7200</v>
      </c>
      <c r="I35" s="182">
        <f>G35+(B35-G35)*EXP($F35*('General global inputs'!$B$6))</f>
        <v>6485.1151989920427</v>
      </c>
      <c r="J35" s="182">
        <f>H35+(C35-H35)*EXP($F35*('General global inputs'!$B$6))</f>
        <v>7293.2740509109062</v>
      </c>
      <c r="K35" s="181">
        <v>0.09</v>
      </c>
      <c r="L35" s="181">
        <v>0</v>
      </c>
      <c r="M35" s="181">
        <v>0.65</v>
      </c>
      <c r="N35" s="181">
        <v>0.7</v>
      </c>
      <c r="O35" s="180">
        <f>O34*B34/B35</f>
        <v>8.9035294117647074E-2</v>
      </c>
      <c r="P35" s="180">
        <f>P34*C34/C35</f>
        <v>0.12056</v>
      </c>
      <c r="Q35" s="179">
        <f t="shared" si="2"/>
        <v>0.10546706216620824</v>
      </c>
      <c r="R35" s="179">
        <f t="shared" si="3"/>
        <v>2.6900572107494698E-2</v>
      </c>
      <c r="S35" s="2103">
        <f>S34*0.7</f>
        <v>4.1999999999999993</v>
      </c>
      <c r="T35" s="2103">
        <f>T34*0.7</f>
        <v>7.6999999999999993</v>
      </c>
      <c r="U35" s="169">
        <v>65</v>
      </c>
      <c r="V35" s="169">
        <v>50</v>
      </c>
      <c r="W35" s="177">
        <f t="shared" si="4"/>
        <v>2.0922505783571362E-2</v>
      </c>
      <c r="X35" s="177">
        <f t="shared" si="5"/>
        <v>3.8616507503666041E-2</v>
      </c>
      <c r="Y35" s="176">
        <f>'EIA cap. factors 2011-2075'!D17</f>
        <v>14</v>
      </c>
      <c r="Z35" s="173">
        <v>0.87488120917345535</v>
      </c>
      <c r="AA35" s="173">
        <v>0.90717529144091413</v>
      </c>
      <c r="AB35" s="174">
        <v>0.5</v>
      </c>
      <c r="AC35" s="175">
        <v>8.0000000000000002E-3</v>
      </c>
      <c r="AD35" s="147">
        <f t="shared" si="6"/>
        <v>0.56448653097837498</v>
      </c>
      <c r="AE35" s="175">
        <v>2E-3</v>
      </c>
      <c r="AF35" s="175">
        <v>5.0000000000000001E-3</v>
      </c>
      <c r="AG35" s="175">
        <v>-1E-3</v>
      </c>
      <c r="AH35" s="196" t="s">
        <v>1822</v>
      </c>
      <c r="AI35" s="196" t="s">
        <v>1822</v>
      </c>
      <c r="AJ35" s="196" t="s">
        <v>1822</v>
      </c>
      <c r="AK35" s="196" t="s">
        <v>1822</v>
      </c>
      <c r="AL35" s="196" t="s">
        <v>1822</v>
      </c>
      <c r="AM35" s="196" t="s">
        <v>1822</v>
      </c>
      <c r="AN35" s="196" t="s">
        <v>1822</v>
      </c>
      <c r="AO35" s="196" t="s">
        <v>1822</v>
      </c>
      <c r="AP35" s="196" t="s">
        <v>1822</v>
      </c>
      <c r="AQ35" s="156">
        <f t="shared" si="7"/>
        <v>45.132832391231375</v>
      </c>
      <c r="AR35" s="156">
        <f t="shared" si="8"/>
        <v>23.606458758558713</v>
      </c>
      <c r="AS35" s="144">
        <f t="shared" si="9"/>
        <v>0.88162625686972829</v>
      </c>
      <c r="AT35" s="144">
        <f t="shared" si="10"/>
        <v>0.9037321557483815</v>
      </c>
      <c r="AU35" s="196" t="s">
        <v>1822</v>
      </c>
      <c r="AV35" s="196" t="s">
        <v>1822</v>
      </c>
      <c r="AW35" s="196" t="s">
        <v>1822</v>
      </c>
      <c r="AX35" s="196" t="s">
        <v>1822</v>
      </c>
      <c r="AY35" s="156">
        <f t="shared" si="11"/>
        <v>45.22334360059309</v>
      </c>
      <c r="AZ35" s="156">
        <f t="shared" si="12"/>
        <v>23.682001169193001</v>
      </c>
      <c r="BA35" s="144">
        <f t="shared" si="13"/>
        <v>0.92371398418477102</v>
      </c>
      <c r="BB35" s="144">
        <f t="shared" si="14"/>
        <v>0.94</v>
      </c>
      <c r="BC35" s="1437">
        <v>5.0000000000000001E-4</v>
      </c>
      <c r="BD35" s="1437">
        <v>8.0000000000000004E-4</v>
      </c>
      <c r="BE35" s="1438">
        <v>125</v>
      </c>
      <c r="BF35" s="1438">
        <v>135</v>
      </c>
      <c r="BG35" s="168">
        <v>2.5000000000000001E-2</v>
      </c>
      <c r="BH35" s="167">
        <v>1.4</v>
      </c>
      <c r="BI35" s="144">
        <f t="shared" si="15"/>
        <v>2.5000000000000001E-2</v>
      </c>
      <c r="BJ35" s="144">
        <f t="shared" si="16"/>
        <v>1E-8</v>
      </c>
      <c r="BK35" s="144">
        <f t="shared" si="17"/>
        <v>3.4999999999999996E-2</v>
      </c>
      <c r="BL35" s="166">
        <f t="shared" si="18"/>
        <v>46.800000000000004</v>
      </c>
      <c r="BM35" s="166">
        <f t="shared" si="19"/>
        <v>37.999999999999993</v>
      </c>
      <c r="BN35" s="165">
        <f t="shared" si="20"/>
        <v>97.326363764211692</v>
      </c>
      <c r="BO35" s="165">
        <f t="shared" si="21"/>
        <v>45.184675299508967</v>
      </c>
      <c r="BP35" s="158">
        <f t="shared" si="22"/>
        <v>1.0816380769187666</v>
      </c>
      <c r="BQ35" s="158">
        <f t="shared" si="23"/>
        <v>1.0434695383100701</v>
      </c>
      <c r="BR35" s="164">
        <f>HLOOKUP(Base_year,US_electric_fuel_price,$BS$16,FALSE)</f>
        <v>0.746</v>
      </c>
      <c r="BS35" s="164">
        <f>HLOOKUP(Target_year,US_electric_fuel_price,$BS$16,FALSE)</f>
        <v>1.0229345762034319</v>
      </c>
      <c r="BT35" s="164">
        <v>0.9</v>
      </c>
      <c r="BU35" s="164">
        <v>1.1000000000000001</v>
      </c>
      <c r="BV35" s="164">
        <v>0.06</v>
      </c>
      <c r="BW35" s="164">
        <v>0.04</v>
      </c>
      <c r="BX35" s="163">
        <f t="shared" si="24"/>
        <v>0.70123999999999997</v>
      </c>
      <c r="BY35" s="163">
        <f t="shared" si="25"/>
        <v>0.71616000000000002</v>
      </c>
      <c r="BZ35" s="163">
        <f t="shared" si="26"/>
        <v>0.86540265146810336</v>
      </c>
      <c r="CA35" s="163">
        <f t="shared" si="27"/>
        <v>1.0802189124708241</v>
      </c>
      <c r="CB35" s="162">
        <v>0.35</v>
      </c>
      <c r="CC35" s="162">
        <v>0.33</v>
      </c>
      <c r="CD35" s="162">
        <v>0.36</v>
      </c>
      <c r="CE35" s="162">
        <v>0.36</v>
      </c>
      <c r="CF35" s="162">
        <v>0.05</v>
      </c>
      <c r="CG35" s="161">
        <f>CD35+(CB35-CD35)*EXP(-$CF35*('General global inputs'!$B$6))</f>
        <v>0.3584276283368637</v>
      </c>
      <c r="CH35" s="161">
        <f>CE35+(CC35-CE35)*EXP(-$CF35*('General global inputs'!$B$6))</f>
        <v>0.35528288501059119</v>
      </c>
      <c r="CI35" s="196" t="s">
        <v>1822</v>
      </c>
      <c r="CJ35" s="196" t="s">
        <v>1822</v>
      </c>
      <c r="CK35" s="196" t="s">
        <v>1822</v>
      </c>
      <c r="CL35" s="196" t="s">
        <v>1822</v>
      </c>
      <c r="CM35" s="196" t="s">
        <v>1822</v>
      </c>
      <c r="CN35" s="196" t="s">
        <v>1822</v>
      </c>
      <c r="CO35" s="196" t="s">
        <v>1822</v>
      </c>
      <c r="CP35" s="196" t="s">
        <v>1822</v>
      </c>
      <c r="CQ35" s="196" t="s">
        <v>1822</v>
      </c>
      <c r="CR35" s="197"/>
      <c r="CS35" s="156">
        <f t="shared" si="28"/>
        <v>9638.086667244268</v>
      </c>
      <c r="CT35" s="156">
        <f t="shared" si="29"/>
        <v>11172.686871054706</v>
      </c>
      <c r="CU35" s="154">
        <f t="shared" si="30"/>
        <v>2.6629228702495813E-2</v>
      </c>
      <c r="CV35" s="154">
        <f t="shared" si="31"/>
        <v>5.558139789059021E-2</v>
      </c>
      <c r="CW35" s="154">
        <f t="shared" si="32"/>
        <v>5.4887737892365745E-4</v>
      </c>
      <c r="CX35" s="154">
        <f t="shared" si="33"/>
        <v>8.4721399868739871E-4</v>
      </c>
      <c r="CY35" s="154">
        <f t="shared" si="34"/>
        <v>1.7767516152313742E-2</v>
      </c>
      <c r="CZ35" s="154">
        <f t="shared" si="35"/>
        <v>1.8058973604222726E-2</v>
      </c>
      <c r="DA35" s="154">
        <f t="shared" si="36"/>
        <v>6.93991860913757E-3</v>
      </c>
      <c r="DB35" s="154">
        <f t="shared" si="37"/>
        <v>7.5171265398782184E-3</v>
      </c>
      <c r="DC35" s="401">
        <f>('Trans. &amp; distribution costs'!$B$5+'Trans. &amp; distribution costs'!$B$6)*Price_ratio</f>
        <v>4.1057536007359792E-2</v>
      </c>
      <c r="DD35" s="401">
        <f>('Trans. &amp; distribution costs'!$B$5+'Trans. &amp; distribution costs'!$B$6)*Price_ratio</f>
        <v>4.1057536007359792E-2</v>
      </c>
      <c r="DE35" s="148">
        <f t="shared" si="38"/>
        <v>9.2943076850230566E-2</v>
      </c>
      <c r="DF35" s="148">
        <f t="shared" si="39"/>
        <v>0.12306224804073834</v>
      </c>
      <c r="DG35" s="147">
        <f t="shared" si="40"/>
        <v>0.47767672815857959</v>
      </c>
      <c r="DH35" s="147">
        <f t="shared" si="41"/>
        <v>0.59839936834597018</v>
      </c>
      <c r="DI35" s="147">
        <f t="shared" si="42"/>
        <v>7.4668483595831739E-2</v>
      </c>
      <c r="DJ35" s="147">
        <f t="shared" si="43"/>
        <v>6.1083936459455541E-2</v>
      </c>
      <c r="DK35" s="146"/>
      <c r="DL35" s="153">
        <f t="shared" si="44"/>
        <v>7353.4238041115723</v>
      </c>
      <c r="DM35" s="153">
        <f t="shared" si="45"/>
        <v>9053.9408039573609</v>
      </c>
      <c r="DN35" s="196" t="s">
        <v>1822</v>
      </c>
      <c r="DO35" s="196" t="s">
        <v>1822</v>
      </c>
      <c r="DP35" s="152">
        <f t="shared" si="46"/>
        <v>1.6723648236272332E-2</v>
      </c>
      <c r="DQ35" s="152">
        <f t="shared" si="47"/>
        <v>3.7346339409768628E-2</v>
      </c>
      <c r="DR35" s="149">
        <f t="shared" si="48"/>
        <v>5.4887737892365745E-4</v>
      </c>
      <c r="DS35" s="149">
        <f t="shared" si="49"/>
        <v>8.4721399868739871E-4</v>
      </c>
      <c r="DT35" s="196" t="s">
        <v>1822</v>
      </c>
      <c r="DU35" s="196" t="s">
        <v>1822</v>
      </c>
      <c r="DV35" s="149">
        <f t="shared" si="50"/>
        <v>1.6957964291361705E-2</v>
      </c>
      <c r="DW35" s="149">
        <f t="shared" si="51"/>
        <v>1.7362207602071623E-2</v>
      </c>
      <c r="DX35" s="149">
        <f t="shared" si="52"/>
        <v>8.3632000101062712E-3</v>
      </c>
      <c r="DY35" s="149">
        <f t="shared" si="53"/>
        <v>1.0531572704338157E-2</v>
      </c>
      <c r="DZ35" s="196" t="s">
        <v>1822</v>
      </c>
      <c r="EA35" s="196" t="s">
        <v>1822</v>
      </c>
      <c r="EB35" s="196" t="s">
        <v>1822</v>
      </c>
      <c r="EC35" s="196" t="s">
        <v>1822</v>
      </c>
      <c r="ED35" s="148">
        <f t="shared" si="54"/>
        <v>8.0025145771854544E-2</v>
      </c>
      <c r="EE35" s="148">
        <f t="shared" si="55"/>
        <v>0.10351878957005639</v>
      </c>
      <c r="EF35" s="196" t="s">
        <v>1822</v>
      </c>
      <c r="EG35" s="196" t="s">
        <v>1822</v>
      </c>
      <c r="EH35" s="189">
        <f t="shared" si="56"/>
        <v>0.42088786221842928</v>
      </c>
      <c r="EI35" s="189">
        <f t="shared" si="57"/>
        <v>0.52848905246149747</v>
      </c>
      <c r="EJ35" s="147">
        <f t="shared" si="58"/>
        <v>0.10450715121405843</v>
      </c>
      <c r="EK35" s="147">
        <f t="shared" si="59"/>
        <v>0.10173585634143172</v>
      </c>
      <c r="EL35" s="146"/>
      <c r="EM35" s="115" t="str">
        <f t="shared" si="60"/>
        <v>Nuclear, SMR</v>
      </c>
      <c r="EN35" s="198"/>
      <c r="EO35" s="198"/>
      <c r="EP35" s="198"/>
      <c r="ER35" s="145">
        <f t="shared" si="61"/>
        <v>0.94818108282727398</v>
      </c>
      <c r="ES35" s="145">
        <f t="shared" si="62"/>
        <v>0.94818108282727431</v>
      </c>
      <c r="ET35" s="144">
        <f>(I35/B35)^(1/'General global inputs'!$B$6)-1</f>
        <v>-7.2856699412892079E-3</v>
      </c>
      <c r="EU35" s="144">
        <f>(J35/C35)^(1/'General global inputs'!$B$6)-1</f>
        <v>-5.6669096272313757E-3</v>
      </c>
      <c r="EY35" s="193" t="s">
        <v>1804</v>
      </c>
      <c r="FA35" s="115" t="str">
        <f t="shared" si="63"/>
        <v>Nuclear, SMR</v>
      </c>
    </row>
    <row r="36" spans="1:165" ht="24" customHeight="1">
      <c r="A36" s="1177" t="s">
        <v>1826</v>
      </c>
      <c r="B36" s="185">
        <v>1600</v>
      </c>
      <c r="C36" s="185">
        <v>2000</v>
      </c>
      <c r="D36" s="181">
        <v>0.85</v>
      </c>
      <c r="E36" s="181">
        <v>0.9</v>
      </c>
      <c r="F36" s="184">
        <v>-0.05</v>
      </c>
      <c r="G36" s="183">
        <f t="shared" si="0"/>
        <v>1360</v>
      </c>
      <c r="H36" s="183">
        <f t="shared" si="1"/>
        <v>1800</v>
      </c>
      <c r="I36" s="182">
        <f>G36+(B36-G36)*EXP($F36*('General global inputs'!$B$6))</f>
        <v>1397.7369199152706</v>
      </c>
      <c r="J36" s="182">
        <f>H36+(C36-H36)*EXP($F36*('General global inputs'!$B$6))</f>
        <v>1831.4474332627256</v>
      </c>
      <c r="K36" s="181">
        <v>0</v>
      </c>
      <c r="L36" s="181">
        <v>0</v>
      </c>
      <c r="M36" s="181">
        <v>0.65</v>
      </c>
      <c r="N36" s="181">
        <v>0.7</v>
      </c>
      <c r="O36" s="180">
        <v>0.02</v>
      </c>
      <c r="P36" s="180">
        <v>0.05</v>
      </c>
      <c r="Q36" s="179">
        <f t="shared" si="2"/>
        <v>1.3406400920712786E-2</v>
      </c>
      <c r="R36" s="179">
        <f t="shared" si="3"/>
        <v>2.032848298702996E-2</v>
      </c>
      <c r="S36" s="178">
        <v>2</v>
      </c>
      <c r="T36" s="178">
        <v>2.5</v>
      </c>
      <c r="U36" s="169">
        <v>40</v>
      </c>
      <c r="V36" s="169">
        <v>30</v>
      </c>
      <c r="W36" s="177">
        <f t="shared" si="4"/>
        <v>3.0332447817197367E-2</v>
      </c>
      <c r="X36" s="177">
        <f t="shared" si="5"/>
        <v>5.0553532512150244E-2</v>
      </c>
      <c r="Y36" s="176">
        <v>18</v>
      </c>
      <c r="Z36" s="173">
        <v>1.0000000000000001E-9</v>
      </c>
      <c r="AA36" s="173">
        <v>5.3604653640590305E-2</v>
      </c>
      <c r="AB36" s="174">
        <v>0.05</v>
      </c>
      <c r="AC36" s="175">
        <v>0.06</v>
      </c>
      <c r="AD36" s="147">
        <f t="shared" si="6"/>
        <v>0.30598766921077059</v>
      </c>
      <c r="AE36" s="175">
        <v>2E-3</v>
      </c>
      <c r="AF36" s="175">
        <v>5.0000000000000001E-3</v>
      </c>
      <c r="AG36" s="175">
        <v>-5.0000000000000001E-3</v>
      </c>
      <c r="AH36" s="196" t="s">
        <v>1822</v>
      </c>
      <c r="AI36" s="196" t="s">
        <v>1822</v>
      </c>
      <c r="AJ36" s="196" t="s">
        <v>1822</v>
      </c>
      <c r="AK36" s="196" t="s">
        <v>1822</v>
      </c>
      <c r="AL36" s="196" t="s">
        <v>1822</v>
      </c>
      <c r="AM36" s="196" t="s">
        <v>1822</v>
      </c>
      <c r="AN36" s="196" t="s">
        <v>1822</v>
      </c>
      <c r="AO36" s="196" t="s">
        <v>1822</v>
      </c>
      <c r="AP36" s="196" t="s">
        <v>1822</v>
      </c>
      <c r="AQ36" s="156">
        <f t="shared" si="7"/>
        <v>31.768050682821595</v>
      </c>
      <c r="AR36" s="156">
        <f t="shared" si="8"/>
        <v>18.573207168252701</v>
      </c>
      <c r="AS36" s="2858">
        <f t="shared" si="9"/>
        <v>9.674648696597629E-10</v>
      </c>
      <c r="AT36" s="2858">
        <f t="shared" si="10"/>
        <v>9.4600976554386837E-10</v>
      </c>
      <c r="AU36" s="196" t="s">
        <v>1822</v>
      </c>
      <c r="AV36" s="196" t="s">
        <v>1822</v>
      </c>
      <c r="AW36" s="196" t="s">
        <v>1822</v>
      </c>
      <c r="AX36" s="196" t="s">
        <v>1822</v>
      </c>
      <c r="AY36" s="156">
        <f t="shared" si="11"/>
        <v>31.961508318671495</v>
      </c>
      <c r="AZ36" s="156">
        <f t="shared" si="12"/>
        <v>18.764664493682989</v>
      </c>
      <c r="BA36" s="144">
        <f t="shared" si="13"/>
        <v>5.325597254842819E-2</v>
      </c>
      <c r="BB36" s="144">
        <f t="shared" si="14"/>
        <v>5.323878302548575E-2</v>
      </c>
      <c r="BC36" s="170">
        <f>7/1000</f>
        <v>7.0000000000000001E-3</v>
      </c>
      <c r="BD36" s="170">
        <f>9/1000</f>
        <v>8.9999999999999993E-3</v>
      </c>
      <c r="BE36" s="169">
        <v>15</v>
      </c>
      <c r="BF36" s="169">
        <v>20</v>
      </c>
      <c r="BG36" s="168">
        <v>0.03</v>
      </c>
      <c r="BH36" s="167">
        <v>1.4</v>
      </c>
      <c r="BI36" s="144">
        <f t="shared" si="15"/>
        <v>3.0000000999999998E-2</v>
      </c>
      <c r="BJ36" s="144">
        <f t="shared" si="16"/>
        <v>4.2000001399999994E-2</v>
      </c>
      <c r="BK36" s="144">
        <f t="shared" si="17"/>
        <v>4.2000001399999994E-2</v>
      </c>
      <c r="BL36" s="166">
        <f t="shared" si="18"/>
        <v>28.800000000000004</v>
      </c>
      <c r="BM36" s="166">
        <f t="shared" si="19"/>
        <v>22.799999999999997</v>
      </c>
      <c r="BN36" s="165">
        <f t="shared" si="20"/>
        <v>63.809077586399049</v>
      </c>
      <c r="BO36" s="165">
        <f t="shared" si="21"/>
        <v>30.503979237030826</v>
      </c>
      <c r="BP36" s="158">
        <f t="shared" si="22"/>
        <v>1.2153704225010742</v>
      </c>
      <c r="BQ36" s="158">
        <f t="shared" si="23"/>
        <v>1.0731004520851593</v>
      </c>
      <c r="BR36" s="164">
        <f>HLOOKUP(Base_year,US_electric_fuel_price,$BS$13,FALSE)</f>
        <v>4.3206319999999998</v>
      </c>
      <c r="BS36" s="164">
        <f>HLOOKUP(Target_year,US_electric_fuel_price,$BS$13,FALSE)</f>
        <v>9.763911794729438</v>
      </c>
      <c r="BT36" s="164">
        <v>0.9</v>
      </c>
      <c r="BU36" s="164">
        <v>1.1000000000000001</v>
      </c>
      <c r="BV36" s="164">
        <v>0.1</v>
      </c>
      <c r="BW36" s="164">
        <v>7.0000000000000007E-2</v>
      </c>
      <c r="BX36" s="163">
        <f t="shared" si="24"/>
        <v>3.8885687999999998</v>
      </c>
      <c r="BY36" s="163">
        <f t="shared" si="25"/>
        <v>4.0181877599999991</v>
      </c>
      <c r="BZ36" s="163">
        <f t="shared" si="26"/>
        <v>7.9087685537308463</v>
      </c>
      <c r="CA36" s="163">
        <f t="shared" si="27"/>
        <v>9.9884817660082152</v>
      </c>
      <c r="CB36" s="162">
        <f>3412/10029</f>
        <v>0.34021338119453587</v>
      </c>
      <c r="CC36" s="162">
        <f>3412/10029</f>
        <v>0.34021338119453587</v>
      </c>
      <c r="CD36" s="162">
        <f>3412/9880</f>
        <v>0.34534412955465588</v>
      </c>
      <c r="CE36" s="162">
        <f>3412/9880</f>
        <v>0.34534412955465588</v>
      </c>
      <c r="CF36" s="162">
        <v>0.05</v>
      </c>
      <c r="CG36" s="161">
        <f>CD36+(CB36-CD36)*EXP(-$CF36*('General global inputs'!$B$6))</f>
        <v>0.34453738522144234</v>
      </c>
      <c r="CH36" s="161">
        <f>CE36+(CC36-CE36)*EXP(-$CF36*('General global inputs'!$B$6))</f>
        <v>0.34453738522144234</v>
      </c>
      <c r="CI36" s="196" t="s">
        <v>1822</v>
      </c>
      <c r="CJ36" s="196" t="s">
        <v>1822</v>
      </c>
      <c r="CK36" s="196" t="s">
        <v>1822</v>
      </c>
      <c r="CL36" s="196" t="s">
        <v>1822</v>
      </c>
      <c r="CM36" s="196" t="s">
        <v>1822</v>
      </c>
      <c r="CN36" s="196" t="s">
        <v>1822</v>
      </c>
      <c r="CO36" s="196" t="s">
        <v>1822</v>
      </c>
      <c r="CP36" s="196" t="s">
        <v>1822</v>
      </c>
      <c r="CQ36" s="196" t="s">
        <v>1822</v>
      </c>
      <c r="CR36" s="197"/>
      <c r="CS36" s="156">
        <f t="shared" si="28"/>
        <v>1642.908775890678</v>
      </c>
      <c r="CT36" s="156">
        <f t="shared" si="29"/>
        <v>2170.2416462334709</v>
      </c>
      <c r="CU36" s="154">
        <f t="shared" si="30"/>
        <v>5996865.1680300031</v>
      </c>
      <c r="CV36" s="154">
        <f>IF(AT36=0,"n.e.",X36*CT36/(24*365*AT36))*Metals_price_BY</f>
        <v>13502138.589801308</v>
      </c>
      <c r="CW36" s="154">
        <f t="shared" si="32"/>
        <v>8.6343582444292841E-3</v>
      </c>
      <c r="CX36" s="154">
        <f t="shared" si="33"/>
        <v>9.8018092821981206E-3</v>
      </c>
      <c r="CY36" s="154">
        <f t="shared" si="34"/>
        <v>2183151.9928668113</v>
      </c>
      <c r="CZ36" s="154">
        <f t="shared" si="35"/>
        <v>2628415.43268295</v>
      </c>
      <c r="DA36" s="154">
        <f t="shared" si="36"/>
        <v>3.9590787144541971E-2</v>
      </c>
      <c r="DB36" s="154">
        <f t="shared" si="37"/>
        <v>4.0910480049360022E-2</v>
      </c>
      <c r="DC36" s="401">
        <f>('Trans. &amp; distribution costs'!$B$5+'Trans. &amp; distribution costs'!$B$6)*Price_ratio</f>
        <v>4.1057536007359792E-2</v>
      </c>
      <c r="DD36" s="401">
        <f>('Trans. &amp; distribution costs'!$B$5+'Trans. &amp; distribution costs'!$B$6)*Price_ratio</f>
        <v>4.1057536007359792E-2</v>
      </c>
      <c r="DE36" s="148">
        <f t="shared" si="38"/>
        <v>8180017.2501794966</v>
      </c>
      <c r="DF36" s="148">
        <f t="shared" si="39"/>
        <v>16130554.114254083</v>
      </c>
      <c r="DG36" s="147">
        <f t="shared" si="40"/>
        <v>0.99999998908526966</v>
      </c>
      <c r="DH36" s="147">
        <f t="shared" si="41"/>
        <v>0.99999999431080766</v>
      </c>
      <c r="DI36" s="147">
        <f t="shared" si="42"/>
        <v>4.8399393220928985E-9</v>
      </c>
      <c r="DJ36" s="147">
        <f t="shared" si="43"/>
        <v>2.5362104587100741E-9</v>
      </c>
      <c r="DK36" s="146"/>
      <c r="DL36" s="153">
        <f t="shared" si="44"/>
        <v>1435.2214075720026</v>
      </c>
      <c r="DM36" s="153">
        <f t="shared" si="45"/>
        <v>1987.341746277081</v>
      </c>
      <c r="DN36" s="196" t="s">
        <v>1822</v>
      </c>
      <c r="DO36" s="196" t="s">
        <v>1822</v>
      </c>
      <c r="DP36" s="152">
        <f t="shared" si="46"/>
        <v>8.207734355876696E-2</v>
      </c>
      <c r="DQ36" s="152">
        <f t="shared" si="47"/>
        <v>0.18947904771075699</v>
      </c>
      <c r="DR36" s="149">
        <f t="shared" si="48"/>
        <v>8.6343582444292841E-3</v>
      </c>
      <c r="DS36" s="149">
        <f t="shared" si="49"/>
        <v>9.8018092821981206E-3</v>
      </c>
      <c r="DT36" s="196" t="s">
        <v>1822</v>
      </c>
      <c r="DU36" s="196" t="s">
        <v>1822</v>
      </c>
      <c r="DV36" s="149">
        <f t="shared" si="50"/>
        <v>3.9659830759933783E-2</v>
      </c>
      <c r="DW36" s="149">
        <f t="shared" si="51"/>
        <v>4.6704799131752794E-2</v>
      </c>
      <c r="DX36" s="149">
        <f t="shared" si="52"/>
        <v>7.9511189985429748E-2</v>
      </c>
      <c r="DY36" s="149">
        <f t="shared" si="53"/>
        <v>0.1004196880927094</v>
      </c>
      <c r="DZ36" s="196" t="s">
        <v>1822</v>
      </c>
      <c r="EA36" s="196" t="s">
        <v>1822</v>
      </c>
      <c r="EB36" s="193" t="s">
        <v>1822</v>
      </c>
      <c r="EC36" s="193" t="s">
        <v>1822</v>
      </c>
      <c r="ED36" s="148">
        <f t="shared" si="54"/>
        <v>0.24731417840375036</v>
      </c>
      <c r="EE36" s="148">
        <f t="shared" si="55"/>
        <v>0.3838368000726079</v>
      </c>
      <c r="EF36" s="196" t="s">
        <v>1822</v>
      </c>
      <c r="EG36" s="196" t="s">
        <v>1822</v>
      </c>
      <c r="EH36" s="189">
        <f t="shared" si="56"/>
        <v>0.49223693968713711</v>
      </c>
      <c r="EI36" s="189">
        <f t="shared" si="57"/>
        <v>0.61532361357179</v>
      </c>
      <c r="EJ36" s="147">
        <f t="shared" si="58"/>
        <v>0.32149871268449692</v>
      </c>
      <c r="EK36" s="147">
        <f t="shared" si="59"/>
        <v>0.26162079319573756</v>
      </c>
      <c r="EL36" s="146"/>
      <c r="EM36" s="115" t="str">
        <f t="shared" si="60"/>
        <v>Distributed generation (using natural gas)</v>
      </c>
      <c r="ER36" s="145">
        <f t="shared" si="61"/>
        <v>0.84276283368637239</v>
      </c>
      <c r="ES36" s="145">
        <f t="shared" si="62"/>
        <v>0.84276283368637228</v>
      </c>
      <c r="ET36" s="144">
        <f>(I36/B36)^(1/'General global inputs'!$B$6)-1</f>
        <v>-3.6460177881986189E-3</v>
      </c>
      <c r="EU36" s="144">
        <f>(J36/C36)^(1/'General global inputs'!$B$6)-1</f>
        <v>-2.3766464067266346E-3</v>
      </c>
      <c r="EW36" s="76"/>
      <c r="EY36" s="193" t="s">
        <v>1804</v>
      </c>
      <c r="FA36" s="115" t="str">
        <f t="shared" si="63"/>
        <v>Distributed generation (using natural gas)</v>
      </c>
    </row>
    <row r="37" spans="1:165" ht="24" customHeight="1">
      <c r="A37" s="1177" t="s">
        <v>1825</v>
      </c>
      <c r="B37" s="185">
        <v>8000</v>
      </c>
      <c r="C37" s="185">
        <v>10000</v>
      </c>
      <c r="D37" s="181">
        <v>0.8</v>
      </c>
      <c r="E37" s="181">
        <v>0.8</v>
      </c>
      <c r="F37" s="184">
        <v>-0.05</v>
      </c>
      <c r="G37" s="183">
        <f t="shared" si="0"/>
        <v>6400</v>
      </c>
      <c r="H37" s="183">
        <f t="shared" si="1"/>
        <v>8000</v>
      </c>
      <c r="I37" s="182">
        <f>G37+(B37-G37)*EXP($F37*('General global inputs'!$B$6))</f>
        <v>6651.5794661018044</v>
      </c>
      <c r="J37" s="182">
        <f>H37+(C37-H37)*EXP($F37*('General global inputs'!$B$6))</f>
        <v>8314.4743326272546</v>
      </c>
      <c r="K37" s="181">
        <v>0</v>
      </c>
      <c r="L37" s="181">
        <v>0</v>
      </c>
      <c r="M37" s="181">
        <v>0.65</v>
      </c>
      <c r="N37" s="181">
        <v>0.7</v>
      </c>
      <c r="O37" s="180">
        <v>0.02</v>
      </c>
      <c r="P37" s="180">
        <v>0.05</v>
      </c>
      <c r="Q37" s="179">
        <f t="shared" si="2"/>
        <v>1.2752563032435467E-2</v>
      </c>
      <c r="R37" s="179">
        <f t="shared" si="3"/>
        <v>1.7496887455557768E-2</v>
      </c>
      <c r="S37" s="178">
        <v>3</v>
      </c>
      <c r="T37" s="178">
        <v>3.5</v>
      </c>
      <c r="U37" s="169">
        <v>45</v>
      </c>
      <c r="V37" s="169">
        <v>35</v>
      </c>
      <c r="W37" s="177">
        <f t="shared" si="4"/>
        <v>2.7595962668607942E-2</v>
      </c>
      <c r="X37" s="177">
        <f t="shared" si="5"/>
        <v>4.6149426395672606E-2</v>
      </c>
      <c r="Y37" s="176">
        <v>21</v>
      </c>
      <c r="Z37" s="173">
        <v>0.60012590726555737</v>
      </c>
      <c r="AA37" s="173">
        <f t="shared" ref="AA37:AA40" si="66">HLOOKUP(Target_year,Capacity_factors_EIA,Y37)</f>
        <v>0.61317502197441809</v>
      </c>
      <c r="AB37" s="174">
        <v>0.05</v>
      </c>
      <c r="AC37" s="175">
        <v>0.06</v>
      </c>
      <c r="AD37" s="147">
        <f t="shared" si="6"/>
        <v>0.30598766921077059</v>
      </c>
      <c r="AE37" s="175">
        <v>2E-3</v>
      </c>
      <c r="AF37" s="175">
        <v>5.0000000000000001E-3</v>
      </c>
      <c r="AG37" s="175">
        <v>-5.0000000000000001E-3</v>
      </c>
      <c r="AH37" s="196" t="s">
        <v>1822</v>
      </c>
      <c r="AI37" s="196" t="s">
        <v>1822</v>
      </c>
      <c r="AJ37" s="196" t="s">
        <v>1822</v>
      </c>
      <c r="AK37" s="196" t="s">
        <v>1822</v>
      </c>
      <c r="AL37" s="196" t="s">
        <v>1822</v>
      </c>
      <c r="AM37" s="196" t="s">
        <v>1822</v>
      </c>
      <c r="AN37" s="196" t="s">
        <v>1822</v>
      </c>
      <c r="AO37" s="196" t="s">
        <v>1822</v>
      </c>
      <c r="AP37" s="196" t="s">
        <v>1822</v>
      </c>
      <c r="AQ37" s="156">
        <f t="shared" si="7"/>
        <v>34.770978968834193</v>
      </c>
      <c r="AR37" s="156">
        <f t="shared" si="8"/>
        <v>20.178351419327633</v>
      </c>
      <c r="AS37" s="144">
        <f t="shared" si="9"/>
        <v>0.57844113258636543</v>
      </c>
      <c r="AT37" s="144">
        <f t="shared" si="10"/>
        <v>0.5637602368831458</v>
      </c>
      <c r="AU37" s="196" t="s">
        <v>1822</v>
      </c>
      <c r="AV37" s="196" t="s">
        <v>1822</v>
      </c>
      <c r="AW37" s="196" t="s">
        <v>1822</v>
      </c>
      <c r="AX37" s="196" t="s">
        <v>1822</v>
      </c>
      <c r="AY37" s="156">
        <f t="shared" si="11"/>
        <v>35.006754717414175</v>
      </c>
      <c r="AZ37" s="156">
        <f t="shared" si="12"/>
        <v>20.413258649155964</v>
      </c>
      <c r="BA37" s="144">
        <f t="shared" si="13"/>
        <v>0.60889420914413672</v>
      </c>
      <c r="BB37" s="144">
        <f t="shared" si="14"/>
        <v>0.60942270917063968</v>
      </c>
      <c r="BC37" s="170">
        <f>8/1000</f>
        <v>8.0000000000000002E-3</v>
      </c>
      <c r="BD37" s="170">
        <f>10/1000</f>
        <v>0.01</v>
      </c>
      <c r="BE37" s="169">
        <v>380</v>
      </c>
      <c r="BF37" s="169">
        <v>400</v>
      </c>
      <c r="BG37" s="168">
        <v>0.03</v>
      </c>
      <c r="BH37" s="167">
        <v>1.4</v>
      </c>
      <c r="BI37" s="144">
        <f t="shared" si="15"/>
        <v>3.0000000999999998E-2</v>
      </c>
      <c r="BJ37" s="144">
        <f t="shared" si="16"/>
        <v>4.2000001399999994E-2</v>
      </c>
      <c r="BK37" s="144">
        <f t="shared" si="17"/>
        <v>4.2000001399999994E-2</v>
      </c>
      <c r="BL37" s="166">
        <f t="shared" si="18"/>
        <v>32.400000000000006</v>
      </c>
      <c r="BM37" s="166">
        <f t="shared" si="19"/>
        <v>26.599999999999998</v>
      </c>
      <c r="BN37" s="165">
        <f t="shared" si="20"/>
        <v>76.509248293215137</v>
      </c>
      <c r="BO37" s="165">
        <f t="shared" si="21"/>
        <v>35.690181312064055</v>
      </c>
      <c r="BP37" s="158">
        <f t="shared" si="22"/>
        <v>1.2453901866052053</v>
      </c>
      <c r="BQ37" s="158">
        <f t="shared" si="23"/>
        <v>1.0748549597807939</v>
      </c>
      <c r="BR37" s="164">
        <f>BR38*0.4</f>
        <v>0.60663600000000006</v>
      </c>
      <c r="BS37" s="164">
        <f>BS38*0.4</f>
        <v>0.6876288495771391</v>
      </c>
      <c r="BT37" s="164">
        <v>0.9</v>
      </c>
      <c r="BU37" s="164">
        <v>1.1000000000000001</v>
      </c>
      <c r="BV37" s="164">
        <v>0.06</v>
      </c>
      <c r="BW37" s="164">
        <v>0.04</v>
      </c>
      <c r="BX37" s="163">
        <f t="shared" si="24"/>
        <v>0.57023784</v>
      </c>
      <c r="BY37" s="163">
        <f t="shared" si="25"/>
        <v>0.58237056000000009</v>
      </c>
      <c r="BZ37" s="163">
        <f t="shared" si="26"/>
        <v>0.58173400674225972</v>
      </c>
      <c r="CA37" s="163">
        <f t="shared" si="27"/>
        <v>0.72613606515345896</v>
      </c>
      <c r="CB37" s="162">
        <f>3412/18000</f>
        <v>0.18955555555555556</v>
      </c>
      <c r="CC37" s="162">
        <f>3412/18000</f>
        <v>0.18955555555555556</v>
      </c>
      <c r="CD37" s="162">
        <f>3412/18000</f>
        <v>0.18955555555555556</v>
      </c>
      <c r="CE37" s="162">
        <f>3412/18000</f>
        <v>0.18955555555555556</v>
      </c>
      <c r="CF37" s="162">
        <v>0.05</v>
      </c>
      <c r="CG37" s="161">
        <f>CD37+(CB37-CD37)*EXP(-$CF37*('General global inputs'!$B$6))</f>
        <v>0.18955555555555556</v>
      </c>
      <c r="CH37" s="161">
        <f>CE37+(CC37-CE37)*EXP(-$CF37*('General global inputs'!$B$6))</f>
        <v>0.18955555555555556</v>
      </c>
      <c r="CI37" s="196" t="s">
        <v>1822</v>
      </c>
      <c r="CJ37" s="196" t="s">
        <v>1822</v>
      </c>
      <c r="CK37" s="196" t="s">
        <v>1822</v>
      </c>
      <c r="CL37" s="196" t="s">
        <v>1822</v>
      </c>
      <c r="CM37" s="196" t="s">
        <v>1822</v>
      </c>
      <c r="CN37" s="196" t="s">
        <v>1822</v>
      </c>
      <c r="CO37" s="196" t="s">
        <v>1822</v>
      </c>
      <c r="CP37" s="196" t="s">
        <v>1822</v>
      </c>
      <c r="CQ37" s="196" t="s">
        <v>1822</v>
      </c>
      <c r="CR37" s="197"/>
      <c r="CS37" s="156">
        <f t="shared" si="28"/>
        <v>8263.6353085437222</v>
      </c>
      <c r="CT37" s="156">
        <f t="shared" si="29"/>
        <v>11094.608418797976</v>
      </c>
      <c r="CU37" s="154">
        <f t="shared" si="30"/>
        <v>4.5898247484255077E-2</v>
      </c>
      <c r="CV37" s="154">
        <f t="shared" si="31"/>
        <v>0.10573588989378023</v>
      </c>
      <c r="CW37" s="154">
        <f t="shared" si="32"/>
        <v>1.011157452309175E-2</v>
      </c>
      <c r="CX37" s="154">
        <f t="shared" si="33"/>
        <v>1.0908705705483093E-2</v>
      </c>
      <c r="CY37" s="154">
        <f t="shared" si="34"/>
        <v>9.4787075199941215E-2</v>
      </c>
      <c r="CZ37" s="154">
        <f t="shared" si="35"/>
        <v>8.8355719894223583E-2</v>
      </c>
      <c r="DA37" s="154">
        <f t="shared" si="36"/>
        <v>1.0420180836225602E-2</v>
      </c>
      <c r="DB37" s="154">
        <f t="shared" si="37"/>
        <v>1.0641886811464446E-2</v>
      </c>
      <c r="DC37" s="401">
        <f>('Trans. &amp; distribution costs'!$B$5+'Trans. &amp; distribution costs'!$B$6)*Price_ratio</f>
        <v>4.1057536007359792E-2</v>
      </c>
      <c r="DD37" s="401">
        <f>('Trans. &amp; distribution costs'!$B$5+'Trans. &amp; distribution costs'!$B$6)*Price_ratio</f>
        <v>4.1057536007359792E-2</v>
      </c>
      <c r="DE37" s="312">
        <f t="shared" si="38"/>
        <v>0.20227461405087341</v>
      </c>
      <c r="DF37" s="148">
        <f t="shared" si="39"/>
        <v>0.25669973831231113</v>
      </c>
      <c r="DG37" s="147">
        <f t="shared" si="40"/>
        <v>0.69551645590490652</v>
      </c>
      <c r="DH37" s="147">
        <f t="shared" si="41"/>
        <v>0.75610365271141899</v>
      </c>
      <c r="DI37" s="147">
        <f t="shared" si="42"/>
        <v>5.1515020236819524E-2</v>
      </c>
      <c r="DJ37" s="147">
        <f t="shared" si="43"/>
        <v>4.1456554967411387E-2</v>
      </c>
      <c r="DK37" s="146"/>
      <c r="DL37" s="153">
        <f t="shared" si="44"/>
        <v>6870.7783667079084</v>
      </c>
      <c r="DM37" s="153">
        <f t="shared" si="45"/>
        <v>9224.5836928646022</v>
      </c>
      <c r="DN37" s="196" t="s">
        <v>1822</v>
      </c>
      <c r="DO37" s="196" t="s">
        <v>1822</v>
      </c>
      <c r="DP37" s="152">
        <f t="shared" si="46"/>
        <v>3.1266185049062034E-2</v>
      </c>
      <c r="DQ37" s="152">
        <f t="shared" si="47"/>
        <v>7.0139020847695369E-2</v>
      </c>
      <c r="DR37" s="149">
        <f t="shared" si="48"/>
        <v>1.011157452309175E-2</v>
      </c>
      <c r="DS37" s="149">
        <f t="shared" si="49"/>
        <v>1.0908705705483093E-2</v>
      </c>
      <c r="DT37" s="196" t="s">
        <v>1822</v>
      </c>
      <c r="DU37" s="196" t="s">
        <v>1822</v>
      </c>
      <c r="DV37" s="149">
        <f t="shared" si="50"/>
        <v>9.004641908201165E-2</v>
      </c>
      <c r="DW37" s="149">
        <f t="shared" si="51"/>
        <v>8.1735453615334616E-2</v>
      </c>
      <c r="DX37" s="149">
        <f t="shared" si="52"/>
        <v>1.0630254822858528E-2</v>
      </c>
      <c r="DY37" s="149">
        <f t="shared" si="53"/>
        <v>1.3268970559029085E-2</v>
      </c>
      <c r="DZ37" s="196" t="s">
        <v>1822</v>
      </c>
      <c r="EA37" s="196" t="s">
        <v>1822</v>
      </c>
      <c r="EB37" s="193" t="s">
        <v>1822</v>
      </c>
      <c r="EC37" s="193" t="s">
        <v>1822</v>
      </c>
      <c r="ED37" s="148">
        <f t="shared" si="54"/>
        <v>0.17948588933221457</v>
      </c>
      <c r="EE37" s="148">
        <f t="shared" si="55"/>
        <v>0.21348360658273274</v>
      </c>
      <c r="EF37" s="196" t="s">
        <v>1822</v>
      </c>
      <c r="EG37" s="196" t="s">
        <v>1822</v>
      </c>
      <c r="EH37" s="189">
        <f t="shared" si="56"/>
        <v>0.67588936702725078</v>
      </c>
      <c r="EI37" s="189">
        <f t="shared" si="57"/>
        <v>0.7114104773387977</v>
      </c>
      <c r="EJ37" s="147">
        <f t="shared" si="58"/>
        <v>5.9226131159440309E-2</v>
      </c>
      <c r="EK37" s="147">
        <f t="shared" si="59"/>
        <v>6.2154517489317718E-2</v>
      </c>
      <c r="EL37" s="146"/>
      <c r="EM37" s="115" t="str">
        <f t="shared" si="60"/>
        <v>Municipal solid waste</v>
      </c>
      <c r="ER37" s="145">
        <f t="shared" si="61"/>
        <v>0.84276283368637228</v>
      </c>
      <c r="ES37" s="145">
        <f t="shared" si="62"/>
        <v>0.84276283368637273</v>
      </c>
      <c r="ET37" s="144">
        <f>(I37/B37)^(1/'General global inputs'!$B$6)-1</f>
        <v>-4.9764196739188193E-3</v>
      </c>
      <c r="EU37" s="144">
        <f>(J37/C37)^(1/'General global inputs'!$B$6)-1</f>
        <v>-4.9764196739188193E-3</v>
      </c>
      <c r="EW37" s="76" t="s">
        <v>1824</v>
      </c>
      <c r="EY37" s="193" t="s">
        <v>1804</v>
      </c>
      <c r="FA37" s="115" t="str">
        <f t="shared" si="63"/>
        <v>Municipal solid waste</v>
      </c>
    </row>
    <row r="38" spans="1:165" ht="24" customHeight="1">
      <c r="A38" s="1177" t="s">
        <v>1823</v>
      </c>
      <c r="B38" s="185">
        <v>2600</v>
      </c>
      <c r="C38" s="185">
        <v>4000</v>
      </c>
      <c r="D38" s="181">
        <v>0.8</v>
      </c>
      <c r="E38" s="181">
        <v>0.85</v>
      </c>
      <c r="F38" s="184">
        <v>-7.0000000000000007E-2</v>
      </c>
      <c r="G38" s="183">
        <f t="shared" si="0"/>
        <v>2080</v>
      </c>
      <c r="H38" s="183">
        <f t="shared" si="1"/>
        <v>3400</v>
      </c>
      <c r="I38" s="182">
        <f>G38+(B38-G38)*EXP($F38*('General global inputs'!$B$6))</f>
        <v>2119.0104208443699</v>
      </c>
      <c r="J38" s="182">
        <f>H38+(C38-H38)*EXP($F38*('General global inputs'!$B$6))</f>
        <v>3445.012024051196</v>
      </c>
      <c r="K38" s="181">
        <v>0</v>
      </c>
      <c r="L38" s="181">
        <v>0</v>
      </c>
      <c r="M38" s="181">
        <v>0.65</v>
      </c>
      <c r="N38" s="181">
        <v>0.7</v>
      </c>
      <c r="O38" s="180">
        <v>0.01</v>
      </c>
      <c r="P38" s="180">
        <v>0.02</v>
      </c>
      <c r="Q38" s="179">
        <f t="shared" si="2"/>
        <v>6.3762815162177336E-3</v>
      </c>
      <c r="R38" s="179">
        <f t="shared" si="3"/>
        <v>6.9987549822231069E-3</v>
      </c>
      <c r="S38" s="178">
        <f>36/12</f>
        <v>3</v>
      </c>
      <c r="T38" s="178">
        <v>4</v>
      </c>
      <c r="U38" s="169">
        <v>45</v>
      </c>
      <c r="V38" s="169">
        <v>35</v>
      </c>
      <c r="W38" s="177">
        <f t="shared" si="4"/>
        <v>2.7595962668607942E-2</v>
      </c>
      <c r="X38" s="177">
        <f t="shared" si="5"/>
        <v>4.6149426395672606E-2</v>
      </c>
      <c r="Y38" s="176">
        <f>'EIA cap. factors 2011-2075'!D25</f>
        <v>22</v>
      </c>
      <c r="Z38" s="173">
        <v>0.43995829688144339</v>
      </c>
      <c r="AA38" s="173">
        <f t="shared" si="66"/>
        <v>0.64420637919056667</v>
      </c>
      <c r="AB38" s="174">
        <v>0.2</v>
      </c>
      <c r="AC38" s="175">
        <v>2.4E-2</v>
      </c>
      <c r="AD38" s="147">
        <f t="shared" si="6"/>
        <v>0.3654706313830281</v>
      </c>
      <c r="AE38" s="175">
        <v>2E-3</v>
      </c>
      <c r="AF38" s="175">
        <v>5.0000000000000001E-3</v>
      </c>
      <c r="AG38" s="175">
        <v>-1E-3</v>
      </c>
      <c r="AH38" s="196" t="s">
        <v>1822</v>
      </c>
      <c r="AI38" s="196" t="s">
        <v>1822</v>
      </c>
      <c r="AJ38" s="196" t="s">
        <v>1822</v>
      </c>
      <c r="AK38" s="196" t="s">
        <v>1822</v>
      </c>
      <c r="AL38" s="196" t="s">
        <v>1822</v>
      </c>
      <c r="AM38" s="196" t="s">
        <v>1822</v>
      </c>
      <c r="AN38" s="196" t="s">
        <v>1822</v>
      </c>
      <c r="AO38" s="196" t="s">
        <v>1822</v>
      </c>
      <c r="AP38" s="196" t="s">
        <v>1822</v>
      </c>
      <c r="AQ38" s="156">
        <f t="shared" si="7"/>
        <v>34.770978968834193</v>
      </c>
      <c r="AR38" s="156">
        <f t="shared" si="8"/>
        <v>20.178351419327633</v>
      </c>
      <c r="AS38" s="144">
        <f t="shared" si="9"/>
        <v>0.42982461212672829</v>
      </c>
      <c r="AT38" s="144">
        <f t="shared" si="10"/>
        <v>0.42429098836934193</v>
      </c>
      <c r="AU38" s="196" t="s">
        <v>1822</v>
      </c>
      <c r="AV38" s="196" t="s">
        <v>1822</v>
      </c>
      <c r="AW38" s="196" t="s">
        <v>1822</v>
      </c>
      <c r="AX38" s="196" t="s">
        <v>1822</v>
      </c>
      <c r="AY38" s="156">
        <f t="shared" si="11"/>
        <v>34.821401670206718</v>
      </c>
      <c r="AZ38" s="156">
        <f t="shared" si="12"/>
        <v>20.228436120657509</v>
      </c>
      <c r="BA38" s="144">
        <f t="shared" si="13"/>
        <v>0.63973746890781802</v>
      </c>
      <c r="BB38" s="144">
        <f t="shared" si="14"/>
        <v>0.64110618333567826</v>
      </c>
      <c r="BC38" s="170">
        <f>15/1000</f>
        <v>1.4999999999999999E-2</v>
      </c>
      <c r="BD38" s="170">
        <f>15/1000</f>
        <v>1.4999999999999999E-2</v>
      </c>
      <c r="BE38" s="169">
        <v>93</v>
      </c>
      <c r="BF38" s="169">
        <v>110</v>
      </c>
      <c r="BG38" s="168">
        <v>0.03</v>
      </c>
      <c r="BH38" s="167">
        <v>1.4</v>
      </c>
      <c r="BI38" s="144">
        <f t="shared" si="15"/>
        <v>3.0000000999999998E-2</v>
      </c>
      <c r="BJ38" s="144">
        <f t="shared" si="16"/>
        <v>4.2000001399999994E-2</v>
      </c>
      <c r="BK38" s="144">
        <f t="shared" si="17"/>
        <v>4.2000001399999994E-2</v>
      </c>
      <c r="BL38" s="166">
        <f t="shared" si="18"/>
        <v>32.400000000000006</v>
      </c>
      <c r="BM38" s="166">
        <f t="shared" si="19"/>
        <v>26.599999999999998</v>
      </c>
      <c r="BN38" s="165">
        <f t="shared" si="20"/>
        <v>76.509248293215137</v>
      </c>
      <c r="BO38" s="165">
        <f t="shared" si="21"/>
        <v>35.690181312064055</v>
      </c>
      <c r="BP38" s="158">
        <f t="shared" si="22"/>
        <v>1.2453901866052053</v>
      </c>
      <c r="BQ38" s="158">
        <f t="shared" si="23"/>
        <v>1.0748549597807939</v>
      </c>
      <c r="BR38" s="164">
        <f>HLOOKUP(Base_year,US_electric_fuel_price,$BS$17,FALSE)</f>
        <v>1.5165900000000001</v>
      </c>
      <c r="BS38" s="164">
        <f>HLOOKUP(Target_year,US_electric_fuel_price,$BS$17,FALSE)</f>
        <v>1.7190721239428477</v>
      </c>
      <c r="BT38" s="164">
        <v>0.9</v>
      </c>
      <c r="BU38" s="164">
        <v>1.1000000000000001</v>
      </c>
      <c r="BV38" s="164">
        <v>0.06</v>
      </c>
      <c r="BW38" s="164">
        <v>0.04</v>
      </c>
      <c r="BX38" s="163">
        <f t="shared" si="24"/>
        <v>1.4255945999999999</v>
      </c>
      <c r="BY38" s="163">
        <f t="shared" si="25"/>
        <v>1.4559264000000001</v>
      </c>
      <c r="BZ38" s="163">
        <f t="shared" si="26"/>
        <v>1.4543350168556493</v>
      </c>
      <c r="CA38" s="163">
        <f t="shared" si="27"/>
        <v>1.8153401628836472</v>
      </c>
      <c r="CB38" s="162">
        <v>0.25</v>
      </c>
      <c r="CC38" s="162">
        <f>3412/14500</f>
        <v>0.2353103448275862</v>
      </c>
      <c r="CD38" s="162">
        <v>0.28000000000000003</v>
      </c>
      <c r="CE38" s="162">
        <v>0.27</v>
      </c>
      <c r="CF38" s="162">
        <v>0.04</v>
      </c>
      <c r="CG38" s="161">
        <f>CD38+(CB38-CD38)*EXP(-$CF38*('General global inputs'!$B$6))</f>
        <v>0.27317086934848561</v>
      </c>
      <c r="CH38" s="161">
        <f>CE38+(CC38-CE38)*EXP(-$CF38*('General global inputs'!$B$6))</f>
        <v>0.26210332708572015</v>
      </c>
      <c r="CI38" s="196" t="s">
        <v>1822</v>
      </c>
      <c r="CJ38" s="196" t="s">
        <v>1822</v>
      </c>
      <c r="CK38" s="196" t="s">
        <v>1822</v>
      </c>
      <c r="CL38" s="196" t="s">
        <v>1822</v>
      </c>
      <c r="CM38" s="196" t="s">
        <v>1822</v>
      </c>
      <c r="CN38" s="196" t="s">
        <v>1822</v>
      </c>
      <c r="CO38" s="196" t="s">
        <v>1822</v>
      </c>
      <c r="CP38" s="196" t="s">
        <v>1822</v>
      </c>
      <c r="CQ38" s="196" t="s">
        <v>1822</v>
      </c>
      <c r="CR38" s="197"/>
      <c r="CS38" s="156">
        <f t="shared" si="28"/>
        <v>2669.1031433345433</v>
      </c>
      <c r="CT38" s="156">
        <f t="shared" si="29"/>
        <v>4451.3108236014941</v>
      </c>
      <c r="CU38" s="154">
        <f t="shared" si="30"/>
        <v>1.9950703085806046E-2</v>
      </c>
      <c r="CV38" s="154">
        <f t="shared" si="31"/>
        <v>5.6367529452533843E-2</v>
      </c>
      <c r="CW38" s="154">
        <f t="shared" si="32"/>
        <v>1.8959202230797032E-2</v>
      </c>
      <c r="CX38" s="154">
        <f t="shared" si="33"/>
        <v>1.6363058558224636E-2</v>
      </c>
      <c r="CY38" s="154">
        <f t="shared" si="34"/>
        <v>3.1218811283576346E-2</v>
      </c>
      <c r="CZ38" s="154">
        <f t="shared" si="35"/>
        <v>3.2284792298962695E-2</v>
      </c>
      <c r="DA38" s="154">
        <f t="shared" si="36"/>
        <v>1.9752031674000976E-2</v>
      </c>
      <c r="DB38" s="154">
        <f t="shared" si="37"/>
        <v>2.1431577606421455E-2</v>
      </c>
      <c r="DC38" s="401">
        <f>('Trans. &amp; distribution costs'!$B$5+'Trans. &amp; distribution costs'!$B$6)*Price_ratio</f>
        <v>4.1057536007359792E-2</v>
      </c>
      <c r="DD38" s="401">
        <f>('Trans. &amp; distribution costs'!$B$5+'Trans. &amp; distribution costs'!$B$6)*Price_ratio</f>
        <v>4.1057536007359792E-2</v>
      </c>
      <c r="DE38" s="312">
        <f t="shared" si="38"/>
        <v>0.1309382842815402</v>
      </c>
      <c r="DF38" s="148">
        <f t="shared" si="39"/>
        <v>0.16750449392350242</v>
      </c>
      <c r="DG38" s="147">
        <f t="shared" si="40"/>
        <v>0.39079108642785476</v>
      </c>
      <c r="DH38" s="147">
        <f t="shared" si="41"/>
        <v>0.529253392998418</v>
      </c>
      <c r="DI38" s="147">
        <f t="shared" si="42"/>
        <v>0.1508499350085469</v>
      </c>
      <c r="DJ38" s="147">
        <f t="shared" si="43"/>
        <v>0.12794628433198357</v>
      </c>
      <c r="DK38" s="146"/>
      <c r="DL38" s="153">
        <f t="shared" si="44"/>
        <v>2175.3297596286002</v>
      </c>
      <c r="DM38" s="153">
        <f t="shared" si="45"/>
        <v>3833.704827524095</v>
      </c>
      <c r="DN38" s="196" t="s">
        <v>1822</v>
      </c>
      <c r="DO38" s="196" t="s">
        <v>1822</v>
      </c>
      <c r="DP38" s="152">
        <f t="shared" si="46"/>
        <v>9.421805001730307E-3</v>
      </c>
      <c r="DQ38" s="152">
        <f t="shared" si="47"/>
        <v>2.770896237324931E-2</v>
      </c>
      <c r="DR38" s="149">
        <f t="shared" si="48"/>
        <v>1.8959202230797032E-2</v>
      </c>
      <c r="DS38" s="149">
        <f t="shared" si="49"/>
        <v>1.6363058558224636E-2</v>
      </c>
      <c r="DT38" s="196" t="s">
        <v>1822</v>
      </c>
      <c r="DU38" s="196" t="s">
        <v>1822</v>
      </c>
      <c r="DV38" s="149">
        <f t="shared" si="50"/>
        <v>2.0975187640532376E-2</v>
      </c>
      <c r="DW38" s="149">
        <f t="shared" si="51"/>
        <v>2.1366423831001419E-2</v>
      </c>
      <c r="DX38" s="149">
        <f t="shared" si="52"/>
        <v>1.8441057271680522E-2</v>
      </c>
      <c r="DY38" s="149">
        <f t="shared" si="53"/>
        <v>2.3990606242328214E-2</v>
      </c>
      <c r="DZ38" s="196" t="s">
        <v>1822</v>
      </c>
      <c r="EA38" s="196" t="s">
        <v>1822</v>
      </c>
      <c r="EB38" s="193" t="s">
        <v>1822</v>
      </c>
      <c r="EC38" s="193" t="s">
        <v>1822</v>
      </c>
      <c r="ED38" s="148">
        <f t="shared" si="54"/>
        <v>0.10522870799993082</v>
      </c>
      <c r="EE38" s="148">
        <f t="shared" si="55"/>
        <v>0.12686050685999417</v>
      </c>
      <c r="EF38" s="196" t="s">
        <v>1822</v>
      </c>
      <c r="EG38" s="196" t="s">
        <v>1822</v>
      </c>
      <c r="EH38" s="189">
        <f t="shared" si="56"/>
        <v>0.2888659684226349</v>
      </c>
      <c r="EI38" s="189">
        <f t="shared" si="57"/>
        <v>0.38684526350199211</v>
      </c>
      <c r="EJ38" s="147">
        <f t="shared" si="58"/>
        <v>0.17524739799801253</v>
      </c>
      <c r="EK38" s="147">
        <f t="shared" si="59"/>
        <v>0.18911012446769374</v>
      </c>
      <c r="EL38" s="146"/>
      <c r="EM38" s="115" t="str">
        <f t="shared" si="60"/>
        <v>Biomass direct</v>
      </c>
      <c r="EN38" s="195" t="s">
        <v>1821</v>
      </c>
      <c r="EO38" s="195" t="s">
        <v>1820</v>
      </c>
      <c r="EP38" s="195" t="s">
        <v>992</v>
      </c>
      <c r="ER38" s="145">
        <f t="shared" si="61"/>
        <v>0.92497995991467319</v>
      </c>
      <c r="ES38" s="145">
        <f t="shared" si="62"/>
        <v>0.9249799599146733</v>
      </c>
      <c r="ET38" s="144">
        <f>(I38/B38)^(1/'General global inputs'!$B$6)-1</f>
        <v>-5.5134542167554201E-3</v>
      </c>
      <c r="EU38" s="144">
        <f>(J38/C38)^(1/'General global inputs'!$B$6)-1</f>
        <v>-4.0288075283119174E-3</v>
      </c>
      <c r="EW38" s="194" t="s">
        <v>967</v>
      </c>
      <c r="EX38" s="194" t="s">
        <v>968</v>
      </c>
      <c r="EY38" s="193" t="s">
        <v>1804</v>
      </c>
      <c r="FA38" s="115" t="str">
        <f t="shared" si="63"/>
        <v>Biomass direct</v>
      </c>
      <c r="FC38" s="75" t="s">
        <v>1819</v>
      </c>
      <c r="FD38" s="75" t="s">
        <v>1818</v>
      </c>
    </row>
    <row r="39" spans="1:165" ht="24" customHeight="1">
      <c r="A39" s="1177" t="s">
        <v>181</v>
      </c>
      <c r="B39" s="185">
        <v>2500</v>
      </c>
      <c r="C39" s="185">
        <v>6000</v>
      </c>
      <c r="D39" s="181">
        <v>0.95</v>
      </c>
      <c r="E39" s="181">
        <v>0.9</v>
      </c>
      <c r="F39" s="184">
        <v>-0.03</v>
      </c>
      <c r="G39" s="183">
        <f t="shared" si="0"/>
        <v>2375</v>
      </c>
      <c r="H39" s="183">
        <f t="shared" si="1"/>
        <v>5400</v>
      </c>
      <c r="I39" s="182">
        <f>G39+(B39-G39)*EXP($F39*('General global inputs'!$B$6))</f>
        <v>2416.1948701343986</v>
      </c>
      <c r="J39" s="182">
        <f>H39+(C39-H39)*EXP($F39*('General global inputs'!$B$6))</f>
        <v>5597.7353766451133</v>
      </c>
      <c r="K39" s="181">
        <v>0</v>
      </c>
      <c r="L39" s="181">
        <v>0</v>
      </c>
      <c r="M39" s="181">
        <v>0.65</v>
      </c>
      <c r="N39" s="181">
        <v>0.7</v>
      </c>
      <c r="O39" s="180">
        <v>0.02</v>
      </c>
      <c r="P39" s="180">
        <v>0.03</v>
      </c>
      <c r="Q39" s="179">
        <f t="shared" si="2"/>
        <v>1.2130613194252668E-2</v>
      </c>
      <c r="R39" s="179">
        <f t="shared" si="3"/>
        <v>9.0358263573660641E-3</v>
      </c>
      <c r="S39" s="178">
        <f>36/12</f>
        <v>3</v>
      </c>
      <c r="T39" s="178">
        <v>4</v>
      </c>
      <c r="U39" s="169">
        <v>50</v>
      </c>
      <c r="V39" s="169">
        <v>40</v>
      </c>
      <c r="W39" s="177">
        <f t="shared" si="4"/>
        <v>2.5414940825367983E-2</v>
      </c>
      <c r="X39" s="177">
        <f t="shared" si="5"/>
        <v>4.29303828208E-2</v>
      </c>
      <c r="Y39" s="176">
        <f>'EIA cap. factors 2011-2075'!D23</f>
        <v>20</v>
      </c>
      <c r="Z39" s="173">
        <v>0.74000091571408888</v>
      </c>
      <c r="AA39" s="173">
        <f t="shared" si="66"/>
        <v>0.87884467768821595</v>
      </c>
      <c r="AB39" s="174">
        <v>0.5</v>
      </c>
      <c r="AC39" s="175">
        <v>8.0000000000000002E-3</v>
      </c>
      <c r="AD39" s="147">
        <f t="shared" si="6"/>
        <v>0.56448653097837498</v>
      </c>
      <c r="AE39" s="175">
        <v>2E-3</v>
      </c>
      <c r="AF39" s="175">
        <v>5.0000000000000001E-3</v>
      </c>
      <c r="AG39" s="175">
        <v>-1E-3</v>
      </c>
      <c r="AH39" s="174">
        <v>1</v>
      </c>
      <c r="AI39" s="174">
        <v>1</v>
      </c>
      <c r="AJ39" s="173">
        <v>0</v>
      </c>
      <c r="AK39" s="174">
        <v>1</v>
      </c>
      <c r="AL39" s="174">
        <v>1</v>
      </c>
      <c r="AM39" s="173">
        <v>0</v>
      </c>
      <c r="AN39" s="174">
        <v>1.26</v>
      </c>
      <c r="AO39" s="174">
        <v>1.26</v>
      </c>
      <c r="AP39" s="173">
        <v>4.4999999999999998E-2</v>
      </c>
      <c r="AQ39" s="156">
        <f t="shared" si="7"/>
        <v>37.5990303254978</v>
      </c>
      <c r="AR39" s="156">
        <f t="shared" si="8"/>
        <v>21.525801030239819</v>
      </c>
      <c r="AS39" s="144">
        <f t="shared" si="9"/>
        <v>0.74338317720645808</v>
      </c>
      <c r="AT39" s="144">
        <f t="shared" si="10"/>
        <v>0.75576328174248175</v>
      </c>
      <c r="AU39" s="172">
        <f t="shared" ref="AU39:AU53" si="67">-(EXP(-(AE39*EXP($AG39*TY_CFY)+Discount_rate_low)*U39)-1)/(AE39*EXP($AG39*TY_CFY)+Discount_rate_low)</f>
        <v>37.658963910246932</v>
      </c>
      <c r="AV39" s="172">
        <f t="shared" ref="AV39:AV53" si="68">-(EXP(-(AF39*EXP($AG39*TY_CFY)+Discount_rate_high)*V39)-1)/(AF39*EXP($AG39*TY_CFY)+Discount_rate_high)</f>
        <v>21.584831495112411</v>
      </c>
      <c r="AW39" s="171">
        <f t="shared" ref="AW39:AW53" si="69">IF($Z39=0,"n.e.",MIN($B$6,$Z39/EXP(-AE39*U39*$AD39)*(AH39+(1-AH39)*EXP($AJ39*TY_CFY))*(AK39+(1-AK39)*EXP(-$AM39*TY_CFY))*(AN39+(1-AN39)*EXP(-$AP39*TY_CFY))*W39*AU39))</f>
        <v>0.90566664381272266</v>
      </c>
      <c r="AX39" s="171">
        <f t="shared" ref="AX39:AX53" si="70">IF($Z39=0,"n.e.",MIN($B$6,$Z39/EXP(-AF39*V39*$AD39)*(AI39+(1-AI39)*EXP($AJ39*TY_CFY))*(AL39+(1-AL39)*EXP(-$AM39*TY_CFY))*(AO39+(1-AO39)*EXP(-$AP39*TY_CFY))*X39*AV39))</f>
        <v>0.92776858939446016</v>
      </c>
      <c r="AY39" s="156">
        <f t="shared" si="11"/>
        <v>37.658963910246932</v>
      </c>
      <c r="AZ39" s="156">
        <f t="shared" si="12"/>
        <v>21.584831495112411</v>
      </c>
      <c r="BA39" s="144">
        <f t="shared" si="13"/>
        <v>0.88998960821533413</v>
      </c>
      <c r="BB39" s="144">
        <f t="shared" si="14"/>
        <v>0.91170897043704235</v>
      </c>
      <c r="BC39" s="170">
        <f>30/1000</f>
        <v>0.03</v>
      </c>
      <c r="BD39" s="170">
        <f>40/1000</f>
        <v>0.04</v>
      </c>
      <c r="BE39" s="169">
        <v>0</v>
      </c>
      <c r="BF39" s="169">
        <v>0</v>
      </c>
      <c r="BG39" s="168">
        <v>0.02</v>
      </c>
      <c r="BH39" s="167">
        <v>1.3</v>
      </c>
      <c r="BI39" s="144">
        <f t="shared" si="15"/>
        <v>0.02</v>
      </c>
      <c r="BJ39" s="144">
        <f t="shared" si="16"/>
        <v>2.6000000000000002E-2</v>
      </c>
      <c r="BK39" s="144">
        <f t="shared" si="17"/>
        <v>2.6000000000000002E-2</v>
      </c>
      <c r="BL39" s="166">
        <f t="shared" si="18"/>
        <v>36.000000000000007</v>
      </c>
      <c r="BM39" s="166">
        <f t="shared" si="19"/>
        <v>30.399999999999995</v>
      </c>
      <c r="BN39" s="165">
        <f t="shared" si="20"/>
        <v>66.354412279639007</v>
      </c>
      <c r="BO39" s="165">
        <f t="shared" si="21"/>
        <v>33.276806292033491</v>
      </c>
      <c r="BP39" s="158">
        <f t="shared" si="22"/>
        <v>1.1499018871182964</v>
      </c>
      <c r="BQ39" s="158">
        <f t="shared" si="23"/>
        <v>1.0372569822763877</v>
      </c>
      <c r="BR39" s="164">
        <v>0</v>
      </c>
      <c r="BS39" s="164">
        <v>0</v>
      </c>
      <c r="BT39" s="164">
        <v>0.9</v>
      </c>
      <c r="BU39" s="164">
        <v>1.1000000000000001</v>
      </c>
      <c r="BV39" s="164">
        <v>0</v>
      </c>
      <c r="BW39" s="164">
        <v>0</v>
      </c>
      <c r="BX39" s="163">
        <f t="shared" si="24"/>
        <v>0</v>
      </c>
      <c r="BY39" s="163">
        <f t="shared" si="25"/>
        <v>0</v>
      </c>
      <c r="BZ39" s="163">
        <f t="shared" si="26"/>
        <v>0</v>
      </c>
      <c r="CA39" s="163">
        <f t="shared" si="27"/>
        <v>0</v>
      </c>
      <c r="CB39" s="162">
        <v>1</v>
      </c>
      <c r="CC39" s="162">
        <v>1</v>
      </c>
      <c r="CD39" s="162">
        <v>1</v>
      </c>
      <c r="CE39" s="162">
        <v>1</v>
      </c>
      <c r="CF39" s="162">
        <v>0</v>
      </c>
      <c r="CG39" s="161">
        <f>CD39+(CB39-CD39)*EXP(-$CF39*('General global inputs'!$B$6))</f>
        <v>1</v>
      </c>
      <c r="CH39" s="161">
        <f>CE39+(CC39-CE39)*EXP(-$CF39*('General global inputs'!$B$6))</f>
        <v>1</v>
      </c>
      <c r="CI39" s="160">
        <v>0</v>
      </c>
      <c r="CJ39" s="160">
        <v>0</v>
      </c>
      <c r="CK39" s="159">
        <v>0.02</v>
      </c>
      <c r="CL39" s="573">
        <f>'HVDC transmission cost'!A$40</f>
        <v>1.5040650832181643E-3</v>
      </c>
      <c r="CM39" s="573">
        <f>'HVDC transmission cost'!C$40</f>
        <v>8.901786450710214E-3</v>
      </c>
      <c r="CN39" s="2889">
        <v>0</v>
      </c>
      <c r="CO39" s="2889">
        <v>0</v>
      </c>
      <c r="CP39" s="147">
        <f>$CI39+(0-$CI39)*EXP(-$CK39*('General global inputs'!$B$6))</f>
        <v>0</v>
      </c>
      <c r="CQ39" s="147">
        <f>$CJ39+(0-$CJ39)*EXP(-$CK39*('General global inputs'!$B$6))</f>
        <v>0</v>
      </c>
      <c r="CR39" s="157"/>
      <c r="CS39" s="156">
        <f t="shared" si="28"/>
        <v>2580.8311593244562</v>
      </c>
      <c r="CT39" s="156">
        <f t="shared" si="29"/>
        <v>6689.188663653099</v>
      </c>
      <c r="CU39" s="154">
        <f t="shared" si="30"/>
        <v>1.0272462092965159E-2</v>
      </c>
      <c r="CV39" s="154">
        <f t="shared" si="31"/>
        <v>4.4237543007624038E-2</v>
      </c>
      <c r="CW39" s="154">
        <f t="shared" si="32"/>
        <v>3.5011071482550574E-2</v>
      </c>
      <c r="CX39" s="154">
        <f t="shared" si="33"/>
        <v>4.2108494946772039E-2</v>
      </c>
      <c r="CY39" s="154">
        <f t="shared" si="34"/>
        <v>0</v>
      </c>
      <c r="CZ39" s="154">
        <f t="shared" si="35"/>
        <v>0</v>
      </c>
      <c r="DA39" s="154">
        <f t="shared" si="36"/>
        <v>0</v>
      </c>
      <c r="DB39" s="154">
        <f t="shared" si="37"/>
        <v>0</v>
      </c>
      <c r="DC39" s="401">
        <f>('Trans. &amp; distribution costs'!$B$5+'Trans. &amp; distribution costs'!$B$6)*Price_ratio</f>
        <v>4.1057536007359792E-2</v>
      </c>
      <c r="DD39" s="401">
        <f>('Trans. &amp; distribution costs'!$B$5+'Trans. &amp; distribution costs'!$B$6)*Price_ratio</f>
        <v>4.1057536007359792E-2</v>
      </c>
      <c r="DE39" s="312">
        <f t="shared" si="38"/>
        <v>8.6341069582875518E-2</v>
      </c>
      <c r="DF39" s="148">
        <f t="shared" si="39"/>
        <v>0.12740357396175586</v>
      </c>
      <c r="DG39" s="147">
        <f t="shared" si="40"/>
        <v>0.11897538613538963</v>
      </c>
      <c r="DH39" s="147">
        <f t="shared" si="41"/>
        <v>0.34722372090521819</v>
      </c>
      <c r="DI39" s="147">
        <f t="shared" si="42"/>
        <v>0</v>
      </c>
      <c r="DJ39" s="147">
        <f t="shared" si="43"/>
        <v>0</v>
      </c>
      <c r="DK39" s="146"/>
      <c r="DL39" s="153">
        <f t="shared" si="44"/>
        <v>2494.3164031371052</v>
      </c>
      <c r="DM39" s="153">
        <f t="shared" si="45"/>
        <v>6240.7180039307332</v>
      </c>
      <c r="DN39" s="152">
        <f t="shared" ref="DN39:DO44" si="71">IF(AW39=0,"n.e.",W39*DL39/(24*365*AW39))*Metals_price_TY</f>
        <v>7.0280933637686801E-3</v>
      </c>
      <c r="DO39" s="152">
        <f t="shared" si="71"/>
        <v>2.8995119595176488E-2</v>
      </c>
      <c r="DP39" s="151">
        <f t="shared" ref="DP39:DP53" si="72">(CU39*AS39-$EO39*(CU39*AS39-DN39*AW39))/BA39</f>
        <v>7.1518921911128686E-3</v>
      </c>
      <c r="DQ39" s="151">
        <f t="shared" ref="DQ39:DQ53" si="73">(CV39*AT39-$EO39*(CV39*AT39-DO39*AX39))/BB39</f>
        <v>2.9505864347528849E-2</v>
      </c>
      <c r="DR39" s="149">
        <f t="shared" si="48"/>
        <v>3.5011071482550574E-2</v>
      </c>
      <c r="DS39" s="149">
        <f t="shared" si="49"/>
        <v>4.2108494946772039E-2</v>
      </c>
      <c r="DT39" s="149">
        <f>IF(AW39=0,"n.e.",BE39*BP39/(24*365*AW39))*Price_ratio</f>
        <v>0</v>
      </c>
      <c r="DU39" s="149">
        <f>IF(AX39=0,"n.e.",BF39*BQ39/(24*365*AX39))*Price_ratio</f>
        <v>0</v>
      </c>
      <c r="DV39" s="149">
        <f t="shared" si="50"/>
        <v>0</v>
      </c>
      <c r="DW39" s="149">
        <f t="shared" si="51"/>
        <v>0</v>
      </c>
      <c r="DX39" s="149">
        <f t="shared" si="52"/>
        <v>0</v>
      </c>
      <c r="DY39" s="149">
        <f t="shared" si="53"/>
        <v>0</v>
      </c>
      <c r="DZ39" s="149">
        <f>(CL39+CN39+$CP39*'Trans. &amp; distribution costs'!T$5+(1-$CP39)*'Trans. &amp; distribution costs'!$C$5+$CQ39*'Trans. &amp; distribution costs'!T$6+(1-$CQ39)*'Trans. &amp; distribution costs'!$C$6)*Price_ratio</f>
        <v>3.8957931888577081E-2</v>
      </c>
      <c r="EA39" s="149">
        <f>(CM39+CO39+$CP39*'Trans. &amp; distribution costs'!U$5+(1-$CP39)*'Trans. &amp; distribution costs'!$C$5+$CQ39*'Trans. &amp; distribution costs'!U$6+(1-$CQ39)*'Trans. &amp; distribution costs'!$C$6)*Price_ratio</f>
        <v>4.6465881175576006E-2</v>
      </c>
      <c r="EB39" s="148">
        <f t="shared" ref="EB39:EB53" si="74">IF(OR(DR39="n.e.",DN39="n.e.",DT39="n.e.",DX39="n.e."),"n.e.",DR39+DN39+DT39+DX39+DZ39)</f>
        <v>8.0997096734896329E-2</v>
      </c>
      <c r="EC39" s="148">
        <f t="shared" ref="EC39:EC53" si="75">IF(OR(DS39="n.e.",DO39="n.e.",DU39="n.e.",DY39="n.e."),"n.e.",DS39+DO39+DU39+DY39+EA39)</f>
        <v>0.11756949571752454</v>
      </c>
      <c r="ED39" s="148">
        <f t="shared" si="54"/>
        <v>7.959441952885403E-2</v>
      </c>
      <c r="EE39" s="148">
        <f t="shared" si="55"/>
        <v>0.10904581514949148</v>
      </c>
      <c r="EF39" s="147">
        <f t="shared" ref="EF39:EF53" si="76">(DN39+DT39)/EB39</f>
        <v>8.6769694804884737E-2</v>
      </c>
      <c r="EG39" s="147">
        <f t="shared" ref="EG39:EG53" si="77">(DO39+DU39)/EC39</f>
        <v>0.24662111050336474</v>
      </c>
      <c r="EH39" s="189">
        <f t="shared" si="56"/>
        <v>8.9854191203947567E-2</v>
      </c>
      <c r="EI39" s="189">
        <f t="shared" si="57"/>
        <v>0.27058227137904473</v>
      </c>
      <c r="EJ39" s="147">
        <v>0</v>
      </c>
      <c r="EK39" s="147">
        <v>0</v>
      </c>
      <c r="EL39" s="146"/>
      <c r="EM39" s="115" t="str">
        <f t="shared" si="60"/>
        <v>Geothermal</v>
      </c>
      <c r="EN39" s="188">
        <v>0</v>
      </c>
      <c r="EO39" s="143">
        <f>(1-('General global inputs'!$B$6/100))^EN39</f>
        <v>1</v>
      </c>
      <c r="EP39" s="187" t="str">
        <f t="shared" ref="EP39:EP50" si="78">A39</f>
        <v>Geothermal</v>
      </c>
      <c r="ER39" s="145">
        <f t="shared" si="61"/>
        <v>0.67044103892481144</v>
      </c>
      <c r="ES39" s="145">
        <f t="shared" si="62"/>
        <v>0.67044103892481111</v>
      </c>
      <c r="ET39" s="144">
        <f>(I39/B39)^(1/'General global inputs'!$B$6)-1</f>
        <v>-9.2111056795174395E-4</v>
      </c>
      <c r="EU39" s="144">
        <f>(J39/C39)^(1/'General global inputs'!$B$6)-1</f>
        <v>-1.8738462161813629E-3</v>
      </c>
      <c r="EW39" s="143">
        <v>1</v>
      </c>
      <c r="EX39" s="143">
        <v>1</v>
      </c>
      <c r="EY39" s="277">
        <v>1.2E-2</v>
      </c>
      <c r="FA39" s="115" t="str">
        <f t="shared" si="63"/>
        <v>Geothermal</v>
      </c>
      <c r="FC39" s="137">
        <f t="shared" ref="FC39:FC52" si="79">1-CP39</f>
        <v>1</v>
      </c>
      <c r="FD39" s="137">
        <f t="shared" ref="FD39:FD52" si="80">1-CQ39</f>
        <v>1</v>
      </c>
      <c r="FF39" s="1193"/>
      <c r="FG39" s="1193"/>
      <c r="FH39" s="1193"/>
      <c r="FI39" s="1193"/>
    </row>
    <row r="40" spans="1:165" ht="24" customHeight="1">
      <c r="A40" s="1177" t="s">
        <v>1401</v>
      </c>
      <c r="B40" s="185">
        <v>2400</v>
      </c>
      <c r="C40" s="185">
        <v>3200</v>
      </c>
      <c r="D40" s="181">
        <v>0.95</v>
      </c>
      <c r="E40" s="181">
        <v>1</v>
      </c>
      <c r="F40" s="184">
        <v>-0.03</v>
      </c>
      <c r="G40" s="183">
        <f t="shared" si="0"/>
        <v>2280</v>
      </c>
      <c r="H40" s="183">
        <f t="shared" si="1"/>
        <v>3200</v>
      </c>
      <c r="I40" s="182">
        <f>G40+(B40-G40)*EXP($F40*('General global inputs'!$B$6))</f>
        <v>2319.5470753290228</v>
      </c>
      <c r="J40" s="182">
        <f>H40+(C40-H40)*EXP($F40*('General global inputs'!$B$6))</f>
        <v>3200</v>
      </c>
      <c r="K40" s="181">
        <v>0</v>
      </c>
      <c r="L40" s="181">
        <v>0</v>
      </c>
      <c r="M40" s="181">
        <v>0.65</v>
      </c>
      <c r="N40" s="181">
        <v>0.7</v>
      </c>
      <c r="O40" s="180">
        <v>0.02</v>
      </c>
      <c r="P40" s="180">
        <v>0.03</v>
      </c>
      <c r="Q40" s="179">
        <f t="shared" si="2"/>
        <v>7.3575888234288468E-3</v>
      </c>
      <c r="R40" s="179">
        <f t="shared" si="3"/>
        <v>3.6736928475894571E-3</v>
      </c>
      <c r="S40" s="178">
        <v>2</v>
      </c>
      <c r="T40" s="178">
        <v>4</v>
      </c>
      <c r="U40" s="169">
        <v>100</v>
      </c>
      <c r="V40" s="169">
        <v>70</v>
      </c>
      <c r="W40" s="177">
        <f t="shared" si="4"/>
        <v>1.5819767068693265E-2</v>
      </c>
      <c r="X40" s="177">
        <f t="shared" si="5"/>
        <v>3.4186336685568613E-2</v>
      </c>
      <c r="Y40" s="176">
        <f>'EIA cap. factors 2011-2075'!D22</f>
        <v>19</v>
      </c>
      <c r="Z40" s="173">
        <v>0.39581757413393404</v>
      </c>
      <c r="AA40" s="173">
        <f t="shared" si="66"/>
        <v>0.42278414333520276</v>
      </c>
      <c r="AB40" s="174">
        <v>0.6</v>
      </c>
      <c r="AC40" s="175">
        <v>8.0000000000000002E-3</v>
      </c>
      <c r="AD40" s="147">
        <f t="shared" si="6"/>
        <v>0.65720254559519686</v>
      </c>
      <c r="AE40" s="175">
        <v>2E-3</v>
      </c>
      <c r="AF40" s="175">
        <v>5.0000000000000001E-3</v>
      </c>
      <c r="AG40" s="175">
        <v>-1E-3</v>
      </c>
      <c r="AH40" s="174">
        <v>0.8</v>
      </c>
      <c r="AI40" s="174">
        <v>0.7</v>
      </c>
      <c r="AJ40" s="173">
        <v>-0.03</v>
      </c>
      <c r="AK40" s="174">
        <v>1</v>
      </c>
      <c r="AL40" s="174">
        <v>1</v>
      </c>
      <c r="AM40" s="173">
        <v>0</v>
      </c>
      <c r="AN40" s="174">
        <v>2</v>
      </c>
      <c r="AO40" s="174">
        <v>2</v>
      </c>
      <c r="AP40" s="173">
        <v>2.1999999999999999E-2</v>
      </c>
      <c r="AQ40" s="156">
        <f t="shared" si="7"/>
        <v>58.233815673983152</v>
      </c>
      <c r="AR40" s="156">
        <f t="shared" si="8"/>
        <v>26.105897528589416</v>
      </c>
      <c r="AS40" s="144">
        <f t="shared" si="9"/>
        <v>0.41113622384816589</v>
      </c>
      <c r="AT40" s="144">
        <f t="shared" si="10"/>
        <v>0.43580088559845637</v>
      </c>
      <c r="AU40" s="172">
        <f t="shared" si="67"/>
        <v>58.399851166181136</v>
      </c>
      <c r="AV40" s="172">
        <f t="shared" si="68"/>
        <v>26.207579391011031</v>
      </c>
      <c r="AW40" s="171">
        <f t="shared" si="69"/>
        <v>0.559986747424843</v>
      </c>
      <c r="AX40" s="171">
        <f t="shared" si="70"/>
        <v>0.55371682751529372</v>
      </c>
      <c r="AY40" s="156">
        <f t="shared" si="11"/>
        <v>58.399851166181136</v>
      </c>
      <c r="AZ40" s="156">
        <f t="shared" si="12"/>
        <v>26.207579391011031</v>
      </c>
      <c r="BA40" s="144">
        <f t="shared" si="13"/>
        <v>0.44546583692582009</v>
      </c>
      <c r="BB40" s="144">
        <f t="shared" si="14"/>
        <v>0.476754685350125</v>
      </c>
      <c r="BC40" s="170">
        <f>4/1000</f>
        <v>4.0000000000000001E-3</v>
      </c>
      <c r="BD40" s="170">
        <f>6/1000</f>
        <v>6.0000000000000001E-3</v>
      </c>
      <c r="BE40" s="169">
        <v>15</v>
      </c>
      <c r="BF40" s="169">
        <v>16</v>
      </c>
      <c r="BG40" s="168">
        <v>0.01</v>
      </c>
      <c r="BH40" s="167">
        <v>1.3</v>
      </c>
      <c r="BI40" s="144">
        <f t="shared" si="15"/>
        <v>1.0000001E-2</v>
      </c>
      <c r="BJ40" s="144">
        <f t="shared" si="16"/>
        <v>1.3000001299999999E-2</v>
      </c>
      <c r="BK40" s="144">
        <f t="shared" si="17"/>
        <v>1.3000001299999999E-2</v>
      </c>
      <c r="BL40" s="166">
        <f t="shared" si="18"/>
        <v>72.000000000000014</v>
      </c>
      <c r="BM40" s="166">
        <f t="shared" si="19"/>
        <v>53.199999999999996</v>
      </c>
      <c r="BN40" s="165">
        <f t="shared" si="20"/>
        <v>101.90354211987824</v>
      </c>
      <c r="BO40" s="165">
        <f t="shared" si="21"/>
        <v>37.862605743677435</v>
      </c>
      <c r="BP40" s="158">
        <f t="shared" si="22"/>
        <v>1.0992367114594743</v>
      </c>
      <c r="BQ40" s="158">
        <f t="shared" si="23"/>
        <v>0.97984077460249575</v>
      </c>
      <c r="BR40" s="164">
        <v>0</v>
      </c>
      <c r="BS40" s="164">
        <v>0</v>
      </c>
      <c r="BT40" s="164">
        <v>0.9</v>
      </c>
      <c r="BU40" s="164">
        <v>1.1000000000000001</v>
      </c>
      <c r="BV40" s="164">
        <v>0</v>
      </c>
      <c r="BW40" s="164">
        <v>0</v>
      </c>
      <c r="BX40" s="163">
        <f t="shared" si="24"/>
        <v>0</v>
      </c>
      <c r="BY40" s="163">
        <f t="shared" si="25"/>
        <v>0</v>
      </c>
      <c r="BZ40" s="163">
        <f t="shared" si="26"/>
        <v>0</v>
      </c>
      <c r="CA40" s="163">
        <f t="shared" si="27"/>
        <v>0</v>
      </c>
      <c r="CB40" s="162">
        <v>1</v>
      </c>
      <c r="CC40" s="162">
        <v>1</v>
      </c>
      <c r="CD40" s="162">
        <v>1</v>
      </c>
      <c r="CE40" s="162">
        <v>1</v>
      </c>
      <c r="CF40" s="162">
        <v>0</v>
      </c>
      <c r="CG40" s="161">
        <f>CD40+(CB40-CD40)*EXP(-$CF40*('General global inputs'!$B$6))</f>
        <v>1</v>
      </c>
      <c r="CH40" s="161">
        <f>CE40+(CC40-CE40)*EXP(-$CF40*('General global inputs'!$B$6))</f>
        <v>1</v>
      </c>
      <c r="CI40" s="160">
        <v>0</v>
      </c>
      <c r="CJ40" s="160">
        <v>0</v>
      </c>
      <c r="CK40" s="159">
        <v>0.02</v>
      </c>
      <c r="CL40" s="573">
        <f>'HVDC transmission cost'!A$40</f>
        <v>1.5040650832181643E-3</v>
      </c>
      <c r="CM40" s="573">
        <f>'HVDC transmission cost'!C$40</f>
        <v>8.901786450710214E-3</v>
      </c>
      <c r="CN40" s="2889">
        <v>0</v>
      </c>
      <c r="CO40" s="2889">
        <v>0</v>
      </c>
      <c r="CP40" s="147">
        <f>$CI40+(0-$CI40)*EXP(-$CK40*('General global inputs'!$B$6))</f>
        <v>0</v>
      </c>
      <c r="CQ40" s="147">
        <f>$CJ40+(0-$CJ40)*EXP(-$CK40*('General global inputs'!$B$6))</f>
        <v>0</v>
      </c>
      <c r="CR40" s="157"/>
      <c r="CS40" s="156">
        <f t="shared" si="28"/>
        <v>2449.8460148025356</v>
      </c>
      <c r="CT40" s="156">
        <f t="shared" si="29"/>
        <v>3550.4084600503679</v>
      </c>
      <c r="CU40" s="154">
        <f t="shared" si="30"/>
        <v>1.097467604188062E-2</v>
      </c>
      <c r="CV40" s="154">
        <f t="shared" si="31"/>
        <v>3.2425102418945501E-2</v>
      </c>
      <c r="CW40" s="154">
        <f t="shared" si="32"/>
        <v>4.4624624659758512E-3</v>
      </c>
      <c r="CX40" s="154">
        <f t="shared" si="33"/>
        <v>5.9666438998715278E-3</v>
      </c>
      <c r="CY40" s="154">
        <f t="shared" si="34"/>
        <v>4.64639358530489E-3</v>
      </c>
      <c r="CZ40" s="154">
        <f t="shared" si="35"/>
        <v>4.1677977588424255E-3</v>
      </c>
      <c r="DA40" s="154">
        <f t="shared" si="36"/>
        <v>0</v>
      </c>
      <c r="DB40" s="154">
        <f t="shared" si="37"/>
        <v>0</v>
      </c>
      <c r="DC40" s="401">
        <f>('Trans. &amp; distribution costs'!$B$5+'Trans. &amp; distribution costs'!$B$6)*Price_ratio</f>
        <v>4.1057536007359792E-2</v>
      </c>
      <c r="DD40" s="401">
        <f>('Trans. &amp; distribution costs'!$B$5+'Trans. &amp; distribution costs'!$B$6)*Price_ratio</f>
        <v>4.1057536007359792E-2</v>
      </c>
      <c r="DE40" s="312">
        <f t="shared" si="38"/>
        <v>6.1141068100521154E-2</v>
      </c>
      <c r="DF40" s="148">
        <f t="shared" si="39"/>
        <v>8.3617080085019252E-2</v>
      </c>
      <c r="DG40" s="147">
        <f t="shared" si="40"/>
        <v>0.25549225933546227</v>
      </c>
      <c r="DH40" s="147">
        <f t="shared" si="41"/>
        <v>0.43762470706441081</v>
      </c>
      <c r="DI40" s="147">
        <f t="shared" si="42"/>
        <v>0</v>
      </c>
      <c r="DJ40" s="147">
        <f t="shared" si="43"/>
        <v>0</v>
      </c>
      <c r="DK40" s="146"/>
      <c r="DL40" s="153">
        <f t="shared" si="44"/>
        <v>2367.7221494340347</v>
      </c>
      <c r="DM40" s="153">
        <f t="shared" si="45"/>
        <v>3550.4084600503679</v>
      </c>
      <c r="DN40" s="152">
        <f t="shared" si="71"/>
        <v>6.716118057722602E-3</v>
      </c>
      <c r="DO40" s="152">
        <f t="shared" si="71"/>
        <v>2.20094106025783E-2</v>
      </c>
      <c r="DP40" s="151">
        <f t="shared" si="72"/>
        <v>8.4427060275143236E-3</v>
      </c>
      <c r="DQ40" s="151">
        <f t="shared" si="73"/>
        <v>2.5562372827843526E-2</v>
      </c>
      <c r="DR40" s="149">
        <f t="shared" si="48"/>
        <v>4.4624624659758512E-3</v>
      </c>
      <c r="DS40" s="149">
        <f t="shared" si="49"/>
        <v>5.9666438998715278E-3</v>
      </c>
      <c r="DT40" s="149">
        <f>IF(AW40=0,"n.e.",BE40*BP40/(24*365*AW40))*Price_ratio</f>
        <v>3.4113320037649263E-3</v>
      </c>
      <c r="DU40" s="149">
        <f>IF(AX40=0,"n.e.",BF40*BQ40/(24*365*AX40))*Price_ratio</f>
        <v>3.2802505974926753E-3</v>
      </c>
      <c r="DV40" s="149">
        <f t="shared" si="50"/>
        <v>4.2883214711989248E-3</v>
      </c>
      <c r="DW40" s="149">
        <f t="shared" si="51"/>
        <v>3.8097789284753268E-3</v>
      </c>
      <c r="DX40" s="149">
        <f t="shared" si="52"/>
        <v>0</v>
      </c>
      <c r="DY40" s="149">
        <f t="shared" si="53"/>
        <v>0</v>
      </c>
      <c r="DZ40" s="149">
        <f>(CL40+CN40+$CP40*'Trans. &amp; distribution costs'!T$5+(1-$CP40)*'Trans. &amp; distribution costs'!$C$5+$CQ40*'Trans. &amp; distribution costs'!T$6+(1-$CQ40)*'Trans. &amp; distribution costs'!$C$6)*Price_ratio</f>
        <v>3.8957931888577081E-2</v>
      </c>
      <c r="EA40" s="149">
        <f>(CM40+CO40+$CP40*'Trans. &amp; distribution costs'!U$5+(1-$CP40)*'Trans. &amp; distribution costs'!$C$5+$CQ40*'Trans. &amp; distribution costs'!U$6+(1-$CQ40)*'Trans. &amp; distribution costs'!$C$6)*Price_ratio</f>
        <v>4.6465881175576006E-2</v>
      </c>
      <c r="EB40" s="148">
        <f t="shared" si="74"/>
        <v>5.3547844416040463E-2</v>
      </c>
      <c r="EC40" s="148">
        <f t="shared" si="75"/>
        <v>7.7722186275518509E-2</v>
      </c>
      <c r="ED40" s="148">
        <f t="shared" si="54"/>
        <v>5.4624945819879686E-2</v>
      </c>
      <c r="EE40" s="148">
        <f t="shared" si="55"/>
        <v>7.2770251511380973E-2</v>
      </c>
      <c r="EF40" s="147">
        <f t="shared" si="76"/>
        <v>0.18912899617026996</v>
      </c>
      <c r="EG40" s="147">
        <f t="shared" si="77"/>
        <v>0.32538535535299135</v>
      </c>
      <c r="EH40" s="189">
        <f t="shared" si="56"/>
        <v>0.23306251947036327</v>
      </c>
      <c r="EI40" s="189">
        <f t="shared" si="57"/>
        <v>0.40362855900979216</v>
      </c>
      <c r="EJ40" s="147">
        <v>0</v>
      </c>
      <c r="EK40" s="147">
        <v>0</v>
      </c>
      <c r="EL40" s="146"/>
      <c r="EM40" s="115" t="str">
        <f t="shared" si="60"/>
        <v>Hydropower</v>
      </c>
      <c r="EN40" s="188">
        <v>0</v>
      </c>
      <c r="EO40" s="143">
        <f>(1-('General global inputs'!$B$6/100))^EN40</f>
        <v>1</v>
      </c>
      <c r="EP40" s="187" t="str">
        <f t="shared" si="78"/>
        <v>Hydropower</v>
      </c>
      <c r="ER40" s="145">
        <f t="shared" si="61"/>
        <v>0.67044103892480966</v>
      </c>
      <c r="ES40" s="145">
        <f t="shared" si="62"/>
        <v>1</v>
      </c>
      <c r="ET40" s="144">
        <f>(I40/B40)^(1/'General global inputs'!$B$6)-1</f>
        <v>-9.2111056795174395E-4</v>
      </c>
      <c r="EU40" s="144">
        <f>(J40/C40)^(1/'General global inputs'!$B$6)-1</f>
        <v>0</v>
      </c>
      <c r="EW40" s="143">
        <v>1</v>
      </c>
      <c r="EX40" s="143">
        <v>1</v>
      </c>
      <c r="EY40" s="277">
        <v>0.03</v>
      </c>
      <c r="FA40" s="115" t="str">
        <f t="shared" si="63"/>
        <v>Hydropower</v>
      </c>
      <c r="FC40" s="137">
        <f t="shared" si="79"/>
        <v>1</v>
      </c>
      <c r="FD40" s="137">
        <f t="shared" si="80"/>
        <v>1</v>
      </c>
      <c r="FF40" s="1193"/>
      <c r="FG40" s="1193"/>
      <c r="FH40" s="1193"/>
      <c r="FI40" s="1193"/>
    </row>
    <row r="41" spans="1:165" ht="24" customHeight="1">
      <c r="A41" s="1177" t="s">
        <v>1817</v>
      </c>
      <c r="B41" s="185">
        <v>1300</v>
      </c>
      <c r="C41" s="185">
        <v>1800</v>
      </c>
      <c r="D41" s="181">
        <v>0.88</v>
      </c>
      <c r="E41" s="181">
        <v>0.85</v>
      </c>
      <c r="F41" s="184">
        <v>-7.0000000000000007E-2</v>
      </c>
      <c r="G41" s="183">
        <f t="shared" si="0"/>
        <v>1144</v>
      </c>
      <c r="H41" s="183">
        <f t="shared" si="1"/>
        <v>1530</v>
      </c>
      <c r="I41" s="182">
        <f>G41+(B41-G41)*EXP($F41*('General global inputs'!$B$6))</f>
        <v>1155.703126253311</v>
      </c>
      <c r="J41" s="182">
        <f>H41+(C41-H41)*EXP($F41*('General global inputs'!$B$6))</f>
        <v>1550.2554108230383</v>
      </c>
      <c r="K41" s="192">
        <v>0.02</v>
      </c>
      <c r="L41" s="181">
        <v>0</v>
      </c>
      <c r="M41" s="181">
        <v>0.6</v>
      </c>
      <c r="N41" s="181">
        <v>0.7</v>
      </c>
      <c r="O41" s="180">
        <v>1.2E-2</v>
      </c>
      <c r="P41" s="180">
        <v>1.2999999999999999E-2</v>
      </c>
      <c r="Q41" s="179">
        <f t="shared" si="2"/>
        <v>2.46679419960283E-2</v>
      </c>
      <c r="R41" s="179">
        <f t="shared" si="3"/>
        <v>6.1407651856331905E-3</v>
      </c>
      <c r="S41" s="178">
        <v>1.5</v>
      </c>
      <c r="T41" s="178">
        <v>2</v>
      </c>
      <c r="U41" s="169">
        <v>35</v>
      </c>
      <c r="V41" s="169">
        <v>25</v>
      </c>
      <c r="W41" s="177">
        <f t="shared" si="4"/>
        <v>3.3862501483515967E-2</v>
      </c>
      <c r="X41" s="177">
        <f t="shared" si="5"/>
        <v>5.6857654032070298E-2</v>
      </c>
      <c r="Y41" s="176">
        <f>'EIA cap. factors 2011-2075'!D28</f>
        <v>25</v>
      </c>
      <c r="Z41" s="173">
        <v>0.31266106333748656</v>
      </c>
      <c r="AA41" s="626">
        <v>0.33286153131738905</v>
      </c>
      <c r="AB41" s="174">
        <v>0.2</v>
      </c>
      <c r="AC41" s="175">
        <v>0.02</v>
      </c>
      <c r="AD41" s="147">
        <f t="shared" si="6"/>
        <v>0.33426490036782092</v>
      </c>
      <c r="AE41" s="175">
        <v>3.0000000000000001E-3</v>
      </c>
      <c r="AF41" s="175">
        <v>6.0000000000000001E-3</v>
      </c>
      <c r="AG41" s="175">
        <v>-5.0000000000000001E-3</v>
      </c>
      <c r="AH41" s="189">
        <f>'PV, wind, transmission'!B35*'PV, wind, transmission'!D35</f>
        <v>1</v>
      </c>
      <c r="AI41" s="189">
        <f>'PV, wind, transmission'!C35*'PV, wind, transmission'!E35</f>
        <v>1</v>
      </c>
      <c r="AJ41" s="173">
        <v>-0.04</v>
      </c>
      <c r="AK41" s="174">
        <v>1.25</v>
      </c>
      <c r="AL41" s="174">
        <v>1.1499999999999999</v>
      </c>
      <c r="AM41" s="173">
        <v>0.03</v>
      </c>
      <c r="AN41" s="147">
        <f>'Energy storage, overcapacity'!B28</f>
        <v>1</v>
      </c>
      <c r="AO41" s="147">
        <f>'Energy storage, overcapacity'!C28</f>
        <v>1</v>
      </c>
      <c r="AP41" s="173">
        <v>3.5000000000000003E-2</v>
      </c>
      <c r="AQ41" s="156">
        <f t="shared" si="7"/>
        <v>28.119387080905518</v>
      </c>
      <c r="AR41" s="156">
        <f t="shared" si="8"/>
        <v>16.484176118316689</v>
      </c>
      <c r="AS41" s="144">
        <f t="shared" si="9"/>
        <v>0.30403170279301345</v>
      </c>
      <c r="AT41" s="144">
        <f t="shared" si="10"/>
        <v>0.30196653634169102</v>
      </c>
      <c r="AU41" s="172">
        <f t="shared" si="67"/>
        <v>28.345444973444696</v>
      </c>
      <c r="AV41" s="172">
        <f t="shared" si="68"/>
        <v>16.659013585618329</v>
      </c>
      <c r="AW41" s="171">
        <f t="shared" si="69"/>
        <v>0.36214502469992937</v>
      </c>
      <c r="AX41" s="171">
        <f t="shared" si="70"/>
        <v>0.34222292355411682</v>
      </c>
      <c r="AY41" s="156">
        <f t="shared" si="11"/>
        <v>28.345444973444696</v>
      </c>
      <c r="AZ41" s="156">
        <f t="shared" si="12"/>
        <v>16.659013585618329</v>
      </c>
      <c r="BA41" s="144">
        <f t="shared" si="13"/>
        <v>0.33090909974840205</v>
      </c>
      <c r="BB41" s="144">
        <f t="shared" si="14"/>
        <v>0.33149519368992414</v>
      </c>
      <c r="BC41" s="170">
        <v>0</v>
      </c>
      <c r="BD41" s="170">
        <v>0</v>
      </c>
      <c r="BE41" s="169">
        <v>35</v>
      </c>
      <c r="BF41" s="169">
        <v>40</v>
      </c>
      <c r="BG41" s="168">
        <v>0.06</v>
      </c>
      <c r="BH41" s="167">
        <v>1.2</v>
      </c>
      <c r="BI41" s="144">
        <f t="shared" si="15"/>
        <v>0.06</v>
      </c>
      <c r="BJ41" s="144">
        <f t="shared" si="16"/>
        <v>1E-8</v>
      </c>
      <c r="BK41" s="144">
        <f t="shared" si="17"/>
        <v>7.1999999999999995E-2</v>
      </c>
      <c r="BL41" s="166">
        <f t="shared" si="18"/>
        <v>23.8</v>
      </c>
      <c r="BM41" s="166">
        <f t="shared" si="19"/>
        <v>18.999999999999996</v>
      </c>
      <c r="BN41" s="165">
        <f t="shared" si="20"/>
        <v>74.485883381441113</v>
      </c>
      <c r="BO41" s="165">
        <f t="shared" si="21"/>
        <v>37.917869431731617</v>
      </c>
      <c r="BP41" s="158">
        <f t="shared" si="22"/>
        <v>1.1552818922943555</v>
      </c>
      <c r="BQ41" s="158">
        <f t="shared" si="23"/>
        <v>1.1542842158554578</v>
      </c>
      <c r="BR41" s="164">
        <v>0</v>
      </c>
      <c r="BS41" s="164">
        <v>0</v>
      </c>
      <c r="BT41" s="164">
        <v>0.9</v>
      </c>
      <c r="BU41" s="164">
        <v>1.1000000000000001</v>
      </c>
      <c r="BV41" s="164">
        <v>0</v>
      </c>
      <c r="BW41" s="164">
        <v>0</v>
      </c>
      <c r="BX41" s="163">
        <f t="shared" si="24"/>
        <v>0</v>
      </c>
      <c r="BY41" s="163">
        <f t="shared" si="25"/>
        <v>0</v>
      </c>
      <c r="BZ41" s="163">
        <f t="shared" si="26"/>
        <v>0</v>
      </c>
      <c r="CA41" s="163">
        <f t="shared" si="27"/>
        <v>0</v>
      </c>
      <c r="CB41" s="162">
        <v>1</v>
      </c>
      <c r="CC41" s="162">
        <v>1</v>
      </c>
      <c r="CD41" s="162">
        <v>1</v>
      </c>
      <c r="CE41" s="162">
        <v>1</v>
      </c>
      <c r="CF41" s="162">
        <v>0</v>
      </c>
      <c r="CG41" s="161">
        <f>CD41+(CB41-CD41)*EXP(-$CF41*('General global inputs'!$B$6))</f>
        <v>1</v>
      </c>
      <c r="CH41" s="161">
        <f>CE41+(CC41-CE41)*EXP(-$CF41*('General global inputs'!$B$6))</f>
        <v>1</v>
      </c>
      <c r="CI41" s="160">
        <v>0.3</v>
      </c>
      <c r="CJ41" s="160">
        <v>0</v>
      </c>
      <c r="CK41" s="159">
        <v>0.03</v>
      </c>
      <c r="CL41" s="573">
        <f>'HVDC transmission cost'!A$40</f>
        <v>1.5040650832181643E-3</v>
      </c>
      <c r="CM41" s="573">
        <f>'HVDC transmission cost'!C$40</f>
        <v>8.901786450710214E-3</v>
      </c>
      <c r="CN41" s="2889">
        <v>0</v>
      </c>
      <c r="CO41" s="2889">
        <v>0</v>
      </c>
      <c r="CP41" s="147">
        <f>$CI41+(0-$CI41)*EXP(-$CK41*('General global inputs'!$B$6))</f>
        <v>0.20113231167744328</v>
      </c>
      <c r="CQ41" s="147">
        <f>$CJ41+(0-$CJ41)*EXP(-$CK41*('General global inputs'!$B$6))</f>
        <v>0</v>
      </c>
      <c r="CR41" s="157"/>
      <c r="CS41" s="156">
        <f t="shared" si="28"/>
        <v>1345.1172930632958</v>
      </c>
      <c r="CT41" s="156">
        <f t="shared" si="29"/>
        <v>1903.7182456362323</v>
      </c>
      <c r="CU41" s="154">
        <f t="shared" si="30"/>
        <v>1.7442105179776155E-2</v>
      </c>
      <c r="CV41" s="154">
        <f t="shared" si="31"/>
        <v>4.1732208751059187E-2</v>
      </c>
      <c r="CW41" s="154">
        <f t="shared" si="32"/>
        <v>0</v>
      </c>
      <c r="CX41" s="154">
        <f t="shared" si="33"/>
        <v>0</v>
      </c>
      <c r="CY41" s="533">
        <f>IF(AS41=0,"n.e.",BE41*BP41/(24*365*AS41*'PV, wind, transmission'!J53))*Price_ratio</f>
        <v>1.5559793051798469E-2</v>
      </c>
      <c r="CZ41" s="533">
        <f>IF(AT41=0,"n.e.",BF41*BQ41/(24*365*AT41*'PV, wind, transmission'!K53))*Price_ratio</f>
        <v>1.8026136227888526E-2</v>
      </c>
      <c r="DA41" s="154">
        <f t="shared" si="36"/>
        <v>0</v>
      </c>
      <c r="DB41" s="154">
        <f t="shared" si="37"/>
        <v>0</v>
      </c>
      <c r="DC41" s="401">
        <f>('Trans. &amp; distribution costs'!$B$5+'Trans. &amp; distribution costs'!$B$6)*Price_ratio</f>
        <v>4.1057536007359792E-2</v>
      </c>
      <c r="DD41" s="401">
        <f>('Trans. &amp; distribution costs'!$B$5+'Trans. &amp; distribution costs'!$B$6)*Price_ratio</f>
        <v>4.1057536007359792E-2</v>
      </c>
      <c r="DE41" s="312">
        <f t="shared" si="38"/>
        <v>7.4059434238934407E-2</v>
      </c>
      <c r="DF41" s="148">
        <f t="shared" si="39"/>
        <v>0.1008158809863075</v>
      </c>
      <c r="DG41" s="147">
        <f t="shared" si="40"/>
        <v>0.44561369622541508</v>
      </c>
      <c r="DH41" s="147">
        <f t="shared" si="41"/>
        <v>0.59274733697029247</v>
      </c>
      <c r="DI41" s="147">
        <f t="shared" si="42"/>
        <v>0</v>
      </c>
      <c r="DJ41" s="147">
        <f t="shared" si="43"/>
        <v>0</v>
      </c>
      <c r="DK41" s="146"/>
      <c r="DL41" s="153">
        <f t="shared" si="44"/>
        <v>1195.8125082851093</v>
      </c>
      <c r="DM41" s="153">
        <f t="shared" si="45"/>
        <v>1639.5830616556173</v>
      </c>
      <c r="DN41" s="152">
        <f t="shared" si="71"/>
        <v>1.1227029278010382E-2</v>
      </c>
      <c r="DO41" s="152">
        <f t="shared" si="71"/>
        <v>2.7351333932331901E-2</v>
      </c>
      <c r="DP41" s="151">
        <f t="shared" si="72"/>
        <v>1.4847633887442127E-2</v>
      </c>
      <c r="DQ41" s="151">
        <f t="shared" si="73"/>
        <v>3.4934350477829078E-2</v>
      </c>
      <c r="DR41" s="149">
        <f t="shared" si="48"/>
        <v>0</v>
      </c>
      <c r="DS41" s="149">
        <f t="shared" si="49"/>
        <v>0</v>
      </c>
      <c r="DT41" s="537">
        <f>IF(AW41=0,"n.e.",BE41*BP41/(24*365*AW41*'PV, wind, transmission'!J53))*Price_ratio</f>
        <v>1.3062916936564254E-2</v>
      </c>
      <c r="DU41" s="537">
        <f>IF(AX41=0,"n.e.",BF41*BQ41/(24*365*AX41*'PV, wind, transmission'!K53))*Price_ratio</f>
        <v>1.5905684703491841E-2</v>
      </c>
      <c r="DV41" s="150">
        <f>DT41*AW41/BA41</f>
        <v>1.4295981525567074E-2</v>
      </c>
      <c r="DW41" s="150">
        <f>DU41*AX41/BB41</f>
        <v>1.6420418829512652E-2</v>
      </c>
      <c r="DX41" s="149">
        <f t="shared" si="52"/>
        <v>0</v>
      </c>
      <c r="DY41" s="149">
        <f t="shared" si="53"/>
        <v>0</v>
      </c>
      <c r="DZ41" s="149">
        <f>(CL41+CN41+$CP41*'Trans. &amp; distribution costs'!T$5+(1-$CP41)*'Trans. &amp; distribution costs'!$C$5+$CQ41*'Trans. &amp; distribution costs'!T$6+(1-$CQ41)*'Trans. &amp; distribution costs'!$C$6)*Price_ratio</f>
        <v>3.8764957454185185E-2</v>
      </c>
      <c r="EA41" s="149">
        <f>(CM41+CO41+$CP41*'Trans. &amp; distribution costs'!U$5+(1-$CP41)*'Trans. &amp; distribution costs'!$C$5+$CQ41*'Trans. &amp; distribution costs'!U$6+(1-$CQ41)*'Trans. &amp; distribution costs'!$C$6)*Price_ratio</f>
        <v>4.6453873576563109E-2</v>
      </c>
      <c r="EB41" s="148">
        <f t="shared" si="74"/>
        <v>6.3054903668759821E-2</v>
      </c>
      <c r="EC41" s="148">
        <f t="shared" si="75"/>
        <v>8.9710892212386845E-2</v>
      </c>
      <c r="ED41" s="148">
        <f t="shared" si="54"/>
        <v>6.6575071268199781E-2</v>
      </c>
      <c r="EE41" s="148">
        <f t="shared" si="55"/>
        <v>8.8786225162532317E-2</v>
      </c>
      <c r="EF41" s="147">
        <f t="shared" si="76"/>
        <v>0.38521898855281173</v>
      </c>
      <c r="EG41" s="147">
        <f t="shared" si="77"/>
        <v>0.48218245933185605</v>
      </c>
      <c r="EH41" s="189">
        <f t="shared" si="56"/>
        <v>0.43775567728051273</v>
      </c>
      <c r="EI41" s="189">
        <f t="shared" si="57"/>
        <v>0.57840919819861181</v>
      </c>
      <c r="EJ41" s="147">
        <v>0</v>
      </c>
      <c r="EK41" s="147">
        <v>0</v>
      </c>
      <c r="EL41" s="146"/>
      <c r="EM41" s="115" t="str">
        <f t="shared" si="60"/>
        <v>On-shore wind</v>
      </c>
      <c r="EN41" s="188">
        <v>2.5</v>
      </c>
      <c r="EO41" s="143">
        <f>(1-('General global inputs'!$B$6/100))^EN41</f>
        <v>0.3150296086084608</v>
      </c>
      <c r="EP41" s="187" t="str">
        <f t="shared" si="78"/>
        <v>On-shore wind</v>
      </c>
      <c r="ER41" s="145">
        <f t="shared" si="61"/>
        <v>0.92497995991467319</v>
      </c>
      <c r="ES41" s="145">
        <f t="shared" si="62"/>
        <v>0.92497995991467274</v>
      </c>
      <c r="ET41" s="144">
        <f>(I41/B41)^(1/'General global inputs'!$B$6)-1</f>
        <v>-3.1748235660857826E-3</v>
      </c>
      <c r="EU41" s="144">
        <f>(J41/C41)^(1/'General global inputs'!$B$6)-1</f>
        <v>-4.0288075283119174E-3</v>
      </c>
      <c r="EW41" s="143">
        <f t="shared" ref="EW41:EW52" si="81">1/AN41</f>
        <v>1</v>
      </c>
      <c r="EX41" s="143">
        <f t="shared" ref="EX41:EX52" si="82">1/AO41</f>
        <v>1</v>
      </c>
      <c r="EY41" s="277">
        <v>0.309</v>
      </c>
      <c r="FA41" s="115" t="str">
        <f t="shared" si="63"/>
        <v>On-shore wind</v>
      </c>
      <c r="FC41" s="137">
        <f t="shared" si="79"/>
        <v>0.79886768832255672</v>
      </c>
      <c r="FD41" s="137">
        <f t="shared" si="80"/>
        <v>1</v>
      </c>
      <c r="FF41" s="1193"/>
      <c r="FG41" s="1193"/>
      <c r="FH41" s="1193"/>
      <c r="FI41" s="1193"/>
    </row>
    <row r="42" spans="1:165" ht="24" customHeight="1">
      <c r="A42" s="1177" t="s">
        <v>1816</v>
      </c>
      <c r="B42" s="185">
        <v>3000</v>
      </c>
      <c r="C42" s="185">
        <v>5400</v>
      </c>
      <c r="D42" s="181">
        <v>0.8</v>
      </c>
      <c r="E42" s="181">
        <v>0.75</v>
      </c>
      <c r="F42" s="184">
        <v>-7.0000000000000007E-2</v>
      </c>
      <c r="G42" s="183">
        <f t="shared" si="0"/>
        <v>2400</v>
      </c>
      <c r="H42" s="183">
        <f t="shared" si="1"/>
        <v>4050</v>
      </c>
      <c r="I42" s="182">
        <f>G42+(B42-G42)*EXP($F42*('General global inputs'!$B$6))</f>
        <v>2445.012024051196</v>
      </c>
      <c r="J42" s="182">
        <f>H42+(C42-H42)*EXP($F42*('General global inputs'!$B$6))</f>
        <v>4151.2770541151913</v>
      </c>
      <c r="K42" s="192">
        <v>0.02</v>
      </c>
      <c r="L42" s="181">
        <v>0</v>
      </c>
      <c r="M42" s="181">
        <v>0.6</v>
      </c>
      <c r="N42" s="181">
        <v>0.7</v>
      </c>
      <c r="O42" s="180">
        <v>0.02</v>
      </c>
      <c r="P42" s="180">
        <v>0.02</v>
      </c>
      <c r="Q42" s="179">
        <f t="shared" si="2"/>
        <v>3.0305446713778009E-2</v>
      </c>
      <c r="R42" s="179">
        <f t="shared" si="3"/>
        <v>9.4473310548202939E-3</v>
      </c>
      <c r="S42" s="178">
        <v>2</v>
      </c>
      <c r="T42" s="178">
        <v>3</v>
      </c>
      <c r="U42" s="169">
        <v>35</v>
      </c>
      <c r="V42" s="169">
        <v>25</v>
      </c>
      <c r="W42" s="177">
        <f t="shared" si="4"/>
        <v>3.3862501483515967E-2</v>
      </c>
      <c r="X42" s="177">
        <f t="shared" si="5"/>
        <v>5.6857654032070298E-2</v>
      </c>
      <c r="Y42" s="176" t="s">
        <v>1804</v>
      </c>
      <c r="Z42" s="173">
        <v>0.4</v>
      </c>
      <c r="AA42" s="173">
        <f>Z42</f>
        <v>0.4</v>
      </c>
      <c r="AB42" s="174">
        <v>0.2</v>
      </c>
      <c r="AC42" s="175">
        <v>1.9E-2</v>
      </c>
      <c r="AD42" s="147">
        <f t="shared" si="6"/>
        <v>0.32664185492987791</v>
      </c>
      <c r="AE42" s="175">
        <v>3.0000000000000001E-3</v>
      </c>
      <c r="AF42" s="175">
        <v>6.0000000000000001E-3</v>
      </c>
      <c r="AG42" s="175">
        <v>-5.0000000000000001E-3</v>
      </c>
      <c r="AH42" s="189">
        <f>'PV, wind, transmission'!B36*'PV, wind, transmission'!D36</f>
        <v>0.96</v>
      </c>
      <c r="AI42" s="189">
        <f>'PV, wind, transmission'!C36*'PV, wind, transmission'!E36</f>
        <v>0.94</v>
      </c>
      <c r="AJ42" s="173">
        <v>-0.04</v>
      </c>
      <c r="AK42" s="174">
        <v>1.2</v>
      </c>
      <c r="AL42" s="174">
        <v>1.1000000000000001</v>
      </c>
      <c r="AM42" s="173">
        <v>0.03</v>
      </c>
      <c r="AN42" s="147">
        <f>'Energy storage, overcapacity'!B29</f>
        <v>1</v>
      </c>
      <c r="AO42" s="147">
        <f>'Energy storage, overcapacity'!C29</f>
        <v>1</v>
      </c>
      <c r="AP42" s="173">
        <v>3.5000000000000003E-2</v>
      </c>
      <c r="AQ42" s="156">
        <f t="shared" si="7"/>
        <v>28.119387080905518</v>
      </c>
      <c r="AR42" s="156">
        <f t="shared" si="8"/>
        <v>16.484176118316689</v>
      </c>
      <c r="AS42" s="144">
        <f t="shared" si="9"/>
        <v>0.38896010849274376</v>
      </c>
      <c r="AT42" s="144">
        <f t="shared" si="10"/>
        <v>0.38631805715539086</v>
      </c>
      <c r="AU42" s="172">
        <f t="shared" si="67"/>
        <v>28.345444973444696</v>
      </c>
      <c r="AV42" s="172">
        <f t="shared" si="68"/>
        <v>16.659013585618329</v>
      </c>
      <c r="AW42" s="171">
        <f t="shared" si="69"/>
        <v>0.4360863547315707</v>
      </c>
      <c r="AX42" s="171">
        <f t="shared" si="70"/>
        <v>0.40475968439241261</v>
      </c>
      <c r="AY42" s="156">
        <f t="shared" si="11"/>
        <v>28.345444973444696</v>
      </c>
      <c r="AZ42" s="156">
        <f t="shared" si="12"/>
        <v>16.659013585618329</v>
      </c>
      <c r="BA42" s="144">
        <f t="shared" si="13"/>
        <v>0.39733559865297807</v>
      </c>
      <c r="BB42" s="144">
        <f t="shared" si="14"/>
        <v>0.3979028259254529</v>
      </c>
      <c r="BC42" s="170">
        <f>13/1000</f>
        <v>1.2999999999999999E-2</v>
      </c>
      <c r="BD42" s="170">
        <f>18/1000</f>
        <v>1.7999999999999999E-2</v>
      </c>
      <c r="BE42" s="169">
        <v>60</v>
      </c>
      <c r="BF42" s="169">
        <v>100</v>
      </c>
      <c r="BG42" s="168">
        <v>0.06</v>
      </c>
      <c r="BH42" s="167">
        <v>1.2</v>
      </c>
      <c r="BI42" s="144">
        <f t="shared" si="15"/>
        <v>0.06</v>
      </c>
      <c r="BJ42" s="144">
        <f t="shared" si="16"/>
        <v>1E-8</v>
      </c>
      <c r="BK42" s="144">
        <f t="shared" si="17"/>
        <v>7.1999999999999995E-2</v>
      </c>
      <c r="BL42" s="166">
        <f t="shared" si="18"/>
        <v>23.8</v>
      </c>
      <c r="BM42" s="166">
        <f t="shared" si="19"/>
        <v>18.999999999999996</v>
      </c>
      <c r="BN42" s="165">
        <f t="shared" si="20"/>
        <v>74.485883381441113</v>
      </c>
      <c r="BO42" s="165">
        <f t="shared" si="21"/>
        <v>37.917869431731617</v>
      </c>
      <c r="BP42" s="158">
        <f t="shared" si="22"/>
        <v>1.1552818922943555</v>
      </c>
      <c r="BQ42" s="158">
        <f t="shared" si="23"/>
        <v>1.1542842158554578</v>
      </c>
      <c r="BR42" s="164">
        <v>0</v>
      </c>
      <c r="BS42" s="164">
        <v>0</v>
      </c>
      <c r="BT42" s="164">
        <v>0.9</v>
      </c>
      <c r="BU42" s="164">
        <v>1.1000000000000001</v>
      </c>
      <c r="BV42" s="164">
        <v>0</v>
      </c>
      <c r="BW42" s="164">
        <v>0</v>
      </c>
      <c r="BX42" s="163">
        <f t="shared" si="24"/>
        <v>0</v>
      </c>
      <c r="BY42" s="163">
        <f t="shared" si="25"/>
        <v>0</v>
      </c>
      <c r="BZ42" s="163">
        <f t="shared" si="26"/>
        <v>0</v>
      </c>
      <c r="CA42" s="163">
        <f t="shared" si="27"/>
        <v>0</v>
      </c>
      <c r="CB42" s="162">
        <v>1</v>
      </c>
      <c r="CC42" s="162">
        <v>1</v>
      </c>
      <c r="CD42" s="162">
        <v>1</v>
      </c>
      <c r="CE42" s="162">
        <v>1</v>
      </c>
      <c r="CF42" s="162">
        <v>0</v>
      </c>
      <c r="CG42" s="161">
        <f>CD42+(CB42-CD42)*EXP(-$CF42*('General global inputs'!$B$6))</f>
        <v>1</v>
      </c>
      <c r="CH42" s="161">
        <f>CE42+(CC42-CE42)*EXP(-$CF42*('General global inputs'!$B$6))</f>
        <v>1</v>
      </c>
      <c r="CI42" s="160">
        <v>0.3</v>
      </c>
      <c r="CJ42" s="160">
        <v>0</v>
      </c>
      <c r="CK42" s="159">
        <v>0.03</v>
      </c>
      <c r="CL42" s="574">
        <f>'HVDC transmission cost'!D$40+'HVDC transmission cost'!A$40</f>
        <v>2.4364989596634026E-3</v>
      </c>
      <c r="CM42" s="574">
        <f>'HVDC transmission cost'!F$40+'HVDC transmission cost'!C$40</f>
        <v>1.5034891099160881E-2</v>
      </c>
      <c r="CN42" s="2889">
        <v>0</v>
      </c>
      <c r="CO42" s="2889">
        <v>0</v>
      </c>
      <c r="CP42" s="147">
        <f>$CI42+(0-$CI42)*EXP(-$CK42*('General global inputs'!$B$6))</f>
        <v>0.20113231167744328</v>
      </c>
      <c r="CQ42" s="147">
        <f>$CJ42+(0-$CJ42)*EXP(-$CK42*('General global inputs'!$B$6))</f>
        <v>0</v>
      </c>
      <c r="CR42" s="157"/>
      <c r="CS42" s="156">
        <f t="shared" si="28"/>
        <v>3131.151092174217</v>
      </c>
      <c r="CT42" s="156">
        <f t="shared" si="29"/>
        <v>5873.759792498814</v>
      </c>
      <c r="CU42" s="154">
        <f t="shared" si="30"/>
        <v>3.1736320910980768E-2</v>
      </c>
      <c r="CV42" s="154">
        <f t="shared" si="31"/>
        <v>0.10064650308460435</v>
      </c>
      <c r="CW42" s="154">
        <f t="shared" si="32"/>
        <v>1.5242446501086806E-2</v>
      </c>
      <c r="CX42" s="154">
        <f t="shared" si="33"/>
        <v>2.1086700167318433E-2</v>
      </c>
      <c r="CY42" s="533">
        <f>IF(AS42=0,"n.e.",BE42*BP42/(24*365*AS42*'PV, wind, transmission'!J54))*Price_ratio</f>
        <v>2.0849749032370905E-2</v>
      </c>
      <c r="CZ42" s="533">
        <f>IF(AT42=0,"n.e.",BF42*BQ42/(24*365*AT42*'PV, wind, transmission'!K54))*Price_ratio</f>
        <v>3.5225443255487598E-2</v>
      </c>
      <c r="DA42" s="154">
        <f t="shared" si="36"/>
        <v>0</v>
      </c>
      <c r="DB42" s="154">
        <f t="shared" si="37"/>
        <v>0</v>
      </c>
      <c r="DC42" s="401">
        <f>('Trans. &amp; distribution costs'!$B$5+'Trans. &amp; distribution costs'!$B$6)*Price_ratio</f>
        <v>4.1057536007359792E-2</v>
      </c>
      <c r="DD42" s="401">
        <f>('Trans. &amp; distribution costs'!$B$5+'Trans. &amp; distribution costs'!$B$6)*Price_ratio</f>
        <v>4.1057536007359792E-2</v>
      </c>
      <c r="DE42" s="312">
        <f t="shared" si="38"/>
        <v>0.10888605245179828</v>
      </c>
      <c r="DF42" s="148">
        <f t="shared" si="39"/>
        <v>0.19801618251477016</v>
      </c>
      <c r="DG42" s="147">
        <f t="shared" si="40"/>
        <v>0.48294587561276958</v>
      </c>
      <c r="DH42" s="147">
        <f t="shared" si="41"/>
        <v>0.68616587096338544</v>
      </c>
      <c r="DI42" s="147">
        <f t="shared" si="42"/>
        <v>0</v>
      </c>
      <c r="DJ42" s="147">
        <f t="shared" si="43"/>
        <v>0</v>
      </c>
      <c r="DK42" s="146"/>
      <c r="DL42" s="153">
        <f t="shared" si="44"/>
        <v>2551.9006898289986</v>
      </c>
      <c r="DM42" s="153">
        <f t="shared" si="45"/>
        <v>4515.4822681453206</v>
      </c>
      <c r="DN42" s="152">
        <f t="shared" si="71"/>
        <v>1.9896448312702333E-2</v>
      </c>
      <c r="DO42" s="152">
        <f t="shared" si="71"/>
        <v>6.3688508513036216E-2</v>
      </c>
      <c r="DP42" s="151">
        <f t="shared" si="72"/>
        <v>2.8159476296123365E-2</v>
      </c>
      <c r="DQ42" s="151">
        <f t="shared" si="73"/>
        <v>8.7342234618216122E-2</v>
      </c>
      <c r="DR42" s="149">
        <f t="shared" si="48"/>
        <v>1.5242446501086806E-2</v>
      </c>
      <c r="DS42" s="149">
        <f t="shared" si="49"/>
        <v>2.1086700167318433E-2</v>
      </c>
      <c r="DT42" s="537">
        <f>IF(AW42=0,"n.e.",BE42*BP42/(24*365*AW42*'PV, wind, transmission'!J54))*Price_ratio</f>
        <v>1.8596593444592725E-2</v>
      </c>
      <c r="DU42" s="537">
        <f>IF(AX42=0,"n.e.",BF42*BQ42/(24*365*AX42*'PV, wind, transmission'!K54))*Price_ratio</f>
        <v>3.3620504525604694E-2</v>
      </c>
      <c r="DV42" s="150">
        <f>DT42*AW42/BA42</f>
        <v>2.0410254387400791E-2</v>
      </c>
      <c r="DW42" s="150">
        <f>DU42*AX42/BB42</f>
        <v>3.4199869702475891E-2</v>
      </c>
      <c r="DX42" s="149">
        <f t="shared" si="52"/>
        <v>0</v>
      </c>
      <c r="DY42" s="149">
        <f t="shared" si="53"/>
        <v>0</v>
      </c>
      <c r="DZ42" s="149">
        <f>(CL42+CN42+$CP42*'Trans. &amp; distribution costs'!T$5+(1-$CP42)*'Trans. &amp; distribution costs'!$C$5+$CQ42*'Trans. &amp; distribution costs'!T$6+(1-$CQ42)*'Trans. &amp; distribution costs'!$C$6)*Price_ratio</f>
        <v>3.9711284831233193E-2</v>
      </c>
      <c r="EA42" s="149">
        <f>(CM42+CO42+$CP42*'Trans. &amp; distribution costs'!U$5+(1-$CP42)*'Trans. &amp; distribution costs'!$C$5+$CQ42*'Trans. &amp; distribution costs'!U$6+(1-$CQ42)*'Trans. &amp; distribution costs'!$C$6)*Price_ratio</f>
        <v>5.267836303554306E-2</v>
      </c>
      <c r="EB42" s="148">
        <f t="shared" si="74"/>
        <v>9.3446773089615048E-2</v>
      </c>
      <c r="EC42" s="148">
        <f t="shared" si="75"/>
        <v>0.17107407624150239</v>
      </c>
      <c r="ED42" s="148">
        <f t="shared" si="54"/>
        <v>0.10124363303980155</v>
      </c>
      <c r="EE42" s="148">
        <f t="shared" si="55"/>
        <v>0.18006026034320105</v>
      </c>
      <c r="EF42" s="147">
        <f t="shared" si="76"/>
        <v>0.41192478332430377</v>
      </c>
      <c r="EG42" s="147">
        <f t="shared" si="77"/>
        <v>0.56881214954667603</v>
      </c>
      <c r="EH42" s="189">
        <f t="shared" si="56"/>
        <v>0.47973121099309141</v>
      </c>
      <c r="EI42" s="189">
        <f t="shared" si="57"/>
        <v>0.67500793394960434</v>
      </c>
      <c r="EJ42" s="147">
        <v>0</v>
      </c>
      <c r="EK42" s="147">
        <v>0</v>
      </c>
      <c r="EL42" s="146"/>
      <c r="EM42" s="115" t="str">
        <f t="shared" si="60"/>
        <v>Off-shore wind</v>
      </c>
      <c r="EN42" s="190">
        <f>EN41</f>
        <v>2.5</v>
      </c>
      <c r="EO42" s="143">
        <f>(1-('General global inputs'!$B$6/100))^EN42</f>
        <v>0.3150296086084608</v>
      </c>
      <c r="EP42" s="187" t="str">
        <f t="shared" si="78"/>
        <v>Off-shore wind</v>
      </c>
      <c r="ER42" s="145">
        <f t="shared" si="61"/>
        <v>0.9249799599146733</v>
      </c>
      <c r="ES42" s="145">
        <f t="shared" si="62"/>
        <v>0.92497995991467308</v>
      </c>
      <c r="ET42" s="144">
        <f>(I42/B42)^(1/'General global inputs'!$B$6)-1</f>
        <v>-5.5134542167554201E-3</v>
      </c>
      <c r="EU42" s="144">
        <f>(J42/C42)^(1/'General global inputs'!$B$6)-1</f>
        <v>-7.0824475171423762E-3</v>
      </c>
      <c r="EW42" s="143">
        <f t="shared" si="81"/>
        <v>1</v>
      </c>
      <c r="EX42" s="143">
        <f t="shared" si="82"/>
        <v>1</v>
      </c>
      <c r="EY42" s="277">
        <v>0.191</v>
      </c>
      <c r="FA42" s="115" t="str">
        <f t="shared" si="63"/>
        <v>Off-shore wind</v>
      </c>
      <c r="FC42" s="137">
        <f t="shared" si="79"/>
        <v>0.79886768832255672</v>
      </c>
      <c r="FD42" s="137">
        <f t="shared" si="80"/>
        <v>1</v>
      </c>
      <c r="FF42" s="1193"/>
      <c r="FG42" s="1193"/>
      <c r="FH42" s="1193"/>
      <c r="FI42" s="1193"/>
    </row>
    <row r="43" spans="1:165" ht="24" customHeight="1">
      <c r="A43" s="1177" t="s">
        <v>1815</v>
      </c>
      <c r="B43" s="185">
        <v>4000</v>
      </c>
      <c r="C43" s="185">
        <v>4500</v>
      </c>
      <c r="D43" s="181">
        <v>0.6</v>
      </c>
      <c r="E43" s="181">
        <v>0.75</v>
      </c>
      <c r="F43" s="184">
        <v>-0.08</v>
      </c>
      <c r="G43" s="183">
        <f t="shared" si="0"/>
        <v>2400</v>
      </c>
      <c r="H43" s="183">
        <f t="shared" si="1"/>
        <v>3375</v>
      </c>
      <c r="I43" s="182">
        <f>G43+(B43-G43)*EXP($F43*('General global inputs'!$B$6))</f>
        <v>2482.9102674763612</v>
      </c>
      <c r="J43" s="182">
        <f>H43+(C43-H43)*EXP($F43*('General global inputs'!$B$6))</f>
        <v>3433.2962818193164</v>
      </c>
      <c r="K43" s="181">
        <v>0.04</v>
      </c>
      <c r="L43" s="181">
        <v>0</v>
      </c>
      <c r="M43" s="181">
        <v>0.65</v>
      </c>
      <c r="N43" s="181">
        <v>0.7</v>
      </c>
      <c r="O43" s="180">
        <v>0.01</v>
      </c>
      <c r="P43" s="180">
        <v>1.4999999999999999E-2</v>
      </c>
      <c r="Q43" s="179">
        <f t="shared" si="2"/>
        <v>3.4966400742809225E-2</v>
      </c>
      <c r="R43" s="179">
        <f t="shared" si="3"/>
        <v>4.517913178683032E-3</v>
      </c>
      <c r="S43" s="178">
        <f>S44*0.95</f>
        <v>1.9</v>
      </c>
      <c r="T43" s="178">
        <f>T44*0.95</f>
        <v>2.8499999999999996</v>
      </c>
      <c r="U43" s="169">
        <v>50</v>
      </c>
      <c r="V43" s="169">
        <v>40</v>
      </c>
      <c r="W43" s="177">
        <f t="shared" si="4"/>
        <v>2.5414940825367983E-2</v>
      </c>
      <c r="X43" s="177">
        <f t="shared" si="5"/>
        <v>4.29303828208E-2</v>
      </c>
      <c r="Y43" s="176">
        <f>'EIA cap. factors 2011-2075'!D26</f>
        <v>23</v>
      </c>
      <c r="Z43" s="173">
        <v>0.20915338603258252</v>
      </c>
      <c r="AA43" s="173">
        <v>0.233267916820246</v>
      </c>
      <c r="AB43" s="174">
        <v>0.1</v>
      </c>
      <c r="AC43" s="175">
        <v>3.2000000000000001E-2</v>
      </c>
      <c r="AD43" s="147">
        <f t="shared" si="6"/>
        <v>0.2561793626023815</v>
      </c>
      <c r="AE43" s="175">
        <v>2E-3</v>
      </c>
      <c r="AF43" s="175">
        <v>2E-3</v>
      </c>
      <c r="AG43" s="175">
        <v>-5.0000000000000001E-3</v>
      </c>
      <c r="AH43" s="174">
        <v>1</v>
      </c>
      <c r="AI43" s="174">
        <v>1</v>
      </c>
      <c r="AJ43" s="173">
        <v>0</v>
      </c>
      <c r="AK43" s="174">
        <v>1.1499999999999999</v>
      </c>
      <c r="AL43" s="174">
        <v>1.1000000000000001</v>
      </c>
      <c r="AM43" s="173">
        <v>0.03</v>
      </c>
      <c r="AN43" s="147">
        <f>'Energy storage, overcapacity'!B30</f>
        <v>1</v>
      </c>
      <c r="AO43" s="147">
        <f>'Energy storage, overcapacity'!C30</f>
        <v>1</v>
      </c>
      <c r="AP43" s="173">
        <v>3.5000000000000003E-2</v>
      </c>
      <c r="AQ43" s="156">
        <f t="shared" si="7"/>
        <v>37.5990303254978</v>
      </c>
      <c r="AR43" s="156">
        <f t="shared" si="8"/>
        <v>22.56133436083768</v>
      </c>
      <c r="AS43" s="144">
        <f t="shared" si="9"/>
        <v>0.20187084095367872</v>
      </c>
      <c r="AT43" s="144">
        <f t="shared" si="10"/>
        <v>0.20420614123206257</v>
      </c>
      <c r="AU43" s="172">
        <f t="shared" si="67"/>
        <v>37.879387959005378</v>
      </c>
      <c r="AV43" s="172">
        <f t="shared" si="68"/>
        <v>22.67957408222048</v>
      </c>
      <c r="AW43" s="171">
        <f t="shared" si="69"/>
        <v>0.22704103171277001</v>
      </c>
      <c r="AX43" s="171">
        <f t="shared" si="70"/>
        <v>0.22158421585567156</v>
      </c>
      <c r="AY43" s="156">
        <f t="shared" si="11"/>
        <v>37.879387959005378</v>
      </c>
      <c r="AZ43" s="156">
        <f t="shared" si="12"/>
        <v>22.67957408222048</v>
      </c>
      <c r="BA43" s="144">
        <f t="shared" si="13"/>
        <v>0.23039486499951306</v>
      </c>
      <c r="BB43" s="144">
        <f t="shared" si="14"/>
        <v>0.23182232074103376</v>
      </c>
      <c r="BC43" s="170">
        <v>0</v>
      </c>
      <c r="BD43" s="170">
        <v>0</v>
      </c>
      <c r="BE43" s="169">
        <f>BE44*0.9</f>
        <v>36</v>
      </c>
      <c r="BF43" s="169">
        <f>BF44*0.9</f>
        <v>54</v>
      </c>
      <c r="BG43" s="168">
        <v>0.02</v>
      </c>
      <c r="BH43" s="167">
        <v>1.2</v>
      </c>
      <c r="BI43" s="144">
        <f t="shared" si="15"/>
        <v>0.02</v>
      </c>
      <c r="BJ43" s="144">
        <f t="shared" si="16"/>
        <v>1E-8</v>
      </c>
      <c r="BK43" s="144">
        <f t="shared" si="17"/>
        <v>2.4E-2</v>
      </c>
      <c r="BL43" s="166">
        <f t="shared" si="18"/>
        <v>36.000000000000007</v>
      </c>
      <c r="BM43" s="166">
        <f t="shared" si="19"/>
        <v>30.399999999999995</v>
      </c>
      <c r="BN43" s="165">
        <f t="shared" si="20"/>
        <v>60.62270681086315</v>
      </c>
      <c r="BO43" s="165">
        <f t="shared" si="21"/>
        <v>33.172229100991544</v>
      </c>
      <c r="BP43" s="158">
        <f t="shared" si="22"/>
        <v>1.0568691723774166</v>
      </c>
      <c r="BQ43" s="158">
        <f t="shared" si="23"/>
        <v>1.0342565367174821</v>
      </c>
      <c r="BR43" s="164">
        <v>0</v>
      </c>
      <c r="BS43" s="164">
        <v>0</v>
      </c>
      <c r="BT43" s="164">
        <v>0.9</v>
      </c>
      <c r="BU43" s="164">
        <v>1.1000000000000001</v>
      </c>
      <c r="BV43" s="164">
        <v>0</v>
      </c>
      <c r="BW43" s="164">
        <v>0</v>
      </c>
      <c r="BX43" s="163">
        <f t="shared" si="24"/>
        <v>0</v>
      </c>
      <c r="BY43" s="163">
        <f t="shared" si="25"/>
        <v>0</v>
      </c>
      <c r="BZ43" s="163">
        <f t="shared" si="26"/>
        <v>0</v>
      </c>
      <c r="CA43" s="163">
        <f t="shared" si="27"/>
        <v>0</v>
      </c>
      <c r="CB43" s="162">
        <v>1</v>
      </c>
      <c r="CC43" s="162">
        <v>1</v>
      </c>
      <c r="CD43" s="162">
        <v>1</v>
      </c>
      <c r="CE43" s="162">
        <v>1</v>
      </c>
      <c r="CF43" s="162">
        <v>0</v>
      </c>
      <c r="CG43" s="161">
        <f>CD43+(CB43-CD43)*EXP(-$CF43*('General global inputs'!$B$6))</f>
        <v>1</v>
      </c>
      <c r="CH43" s="161">
        <f>CE43+(CC43-CE43)*EXP(-$CF43*('General global inputs'!$B$6))</f>
        <v>1</v>
      </c>
      <c r="CI43" s="160">
        <v>0.2</v>
      </c>
      <c r="CJ43" s="160">
        <v>0</v>
      </c>
      <c r="CK43" s="159">
        <v>0.03</v>
      </c>
      <c r="CL43" s="573">
        <f>'HVDC transmission cost'!A$40</f>
        <v>1.5040650832181643E-3</v>
      </c>
      <c r="CM43" s="573">
        <f>'HVDC transmission cost'!C$40</f>
        <v>8.901786450710214E-3</v>
      </c>
      <c r="CN43" s="2889">
        <v>0</v>
      </c>
      <c r="CO43" s="2889">
        <v>0</v>
      </c>
      <c r="CP43" s="147">
        <f>$CI43+(0-$CI43)*EXP(-$CK43*('General global inputs'!$B$6))</f>
        <v>0.13408820778496217</v>
      </c>
      <c r="CQ43" s="147">
        <f>$CJ43+(0-$CJ43)*EXP(-$CK43*('General global inputs'!$B$6))</f>
        <v>0</v>
      </c>
      <c r="CR43" s="157"/>
      <c r="CS43" s="156">
        <f t="shared" si="28"/>
        <v>4190.8082953989669</v>
      </c>
      <c r="CT43" s="156">
        <f t="shared" si="29"/>
        <v>4854.3144771073348</v>
      </c>
      <c r="CU43" s="154">
        <f t="shared" si="30"/>
        <v>6.1425950479894728E-2</v>
      </c>
      <c r="CV43" s="154">
        <f t="shared" si="31"/>
        <v>0.11881258639121599</v>
      </c>
      <c r="CW43" s="154">
        <f t="shared" si="32"/>
        <v>0</v>
      </c>
      <c r="CX43" s="154">
        <f t="shared" si="33"/>
        <v>0</v>
      </c>
      <c r="CY43" s="154">
        <f>IF(AS43=0,"n.e.",BE43*BP43/(24*365*AS43))*Price_ratio</f>
        <v>2.183581435609315E-2</v>
      </c>
      <c r="CZ43" s="154">
        <f>IF(AT43=0,"n.e.",BF43*BQ43/(24*365*AT43))*Price_ratio</f>
        <v>3.1686370064670281E-2</v>
      </c>
      <c r="DA43" s="154">
        <f t="shared" si="36"/>
        <v>0</v>
      </c>
      <c r="DB43" s="154">
        <f t="shared" si="37"/>
        <v>0</v>
      </c>
      <c r="DC43" s="401">
        <f>('Trans. &amp; distribution costs'!$B$5+'Trans. &amp; distribution costs'!$B$6)*Price_ratio</f>
        <v>4.1057536007359792E-2</v>
      </c>
      <c r="DD43" s="401">
        <f>('Trans. &amp; distribution costs'!$B$5+'Trans. &amp; distribution costs'!$B$6)*Price_ratio</f>
        <v>4.1057536007359792E-2</v>
      </c>
      <c r="DE43" s="312">
        <f t="shared" si="38"/>
        <v>0.12431930084334766</v>
      </c>
      <c r="DF43" s="148">
        <f t="shared" si="39"/>
        <v>0.19155649246324605</v>
      </c>
      <c r="DG43" s="147">
        <f t="shared" si="40"/>
        <v>0.66974125715929189</v>
      </c>
      <c r="DH43" s="147">
        <f t="shared" si="41"/>
        <v>0.78566356337289123</v>
      </c>
      <c r="DI43" s="147">
        <f t="shared" si="42"/>
        <v>0</v>
      </c>
      <c r="DJ43" s="147">
        <f t="shared" si="43"/>
        <v>0</v>
      </c>
      <c r="DK43" s="146"/>
      <c r="DL43" s="153">
        <f t="shared" si="44"/>
        <v>2601.3502364178007</v>
      </c>
      <c r="DM43" s="153">
        <f t="shared" si="45"/>
        <v>3703.6221877853982</v>
      </c>
      <c r="DN43" s="152">
        <f t="shared" si="71"/>
        <v>2.9238078551072331E-2</v>
      </c>
      <c r="DO43" s="152">
        <f t="shared" si="71"/>
        <v>7.2047325991046976E-2</v>
      </c>
      <c r="DP43" s="151">
        <f t="shared" si="72"/>
        <v>3.3971112623159043E-2</v>
      </c>
      <c r="DQ43" s="151">
        <f t="shared" si="73"/>
        <v>7.6248727706985028E-2</v>
      </c>
      <c r="DR43" s="149">
        <f t="shared" si="48"/>
        <v>0</v>
      </c>
      <c r="DS43" s="149">
        <f t="shared" si="49"/>
        <v>0</v>
      </c>
      <c r="DT43" s="149">
        <f>IF(AW43=0,"n.e.",BE43*BP43/(24*365*AW43))*Price_ratio</f>
        <v>1.9415055392055833E-2</v>
      </c>
      <c r="DU43" s="149">
        <f>IF(AX43=0,"n.e.",BF43*BQ43/(24*365*AX43))*Price_ratio</f>
        <v>2.9201318945804515E-2</v>
      </c>
      <c r="DV43" s="149">
        <f>IF(BA43=0,"n.e.",BE43*BP43/(24*365*BA43))*Price_ratio</f>
        <v>1.9132432517461929E-2</v>
      </c>
      <c r="DW43" s="149">
        <f>IF(BB43=0,"n.e.",BF43*BQ43/(24*365*BB43))*Price_ratio</f>
        <v>2.7911683999512899E-2</v>
      </c>
      <c r="DX43" s="149">
        <f t="shared" si="52"/>
        <v>0</v>
      </c>
      <c r="DY43" s="149">
        <f t="shared" si="53"/>
        <v>0</v>
      </c>
      <c r="DZ43" s="149">
        <f>(CL43+CN43+$CP43*'Trans. &amp; distribution costs'!T$5+(1-$CP43)*'Trans. &amp; distribution costs'!$C$5+$CQ43*'Trans. &amp; distribution costs'!T$6+(1-$CQ43)*'Trans. &amp; distribution costs'!$C$6)*Price_ratio</f>
        <v>3.8829282265649155E-2</v>
      </c>
      <c r="EA43" s="149">
        <f>(CM43+CO43+$CP43*'Trans. &amp; distribution costs'!U$5+(1-$CP43)*'Trans. &amp; distribution costs'!$C$5+$CQ43*'Trans. &amp; distribution costs'!U$6+(1-$CQ43)*'Trans. &amp; distribution costs'!$C$6)*Price_ratio</f>
        <v>4.6457876109567406E-2</v>
      </c>
      <c r="EB43" s="148">
        <f t="shared" si="74"/>
        <v>8.7482416208777308E-2</v>
      </c>
      <c r="EC43" s="148">
        <f t="shared" si="75"/>
        <v>0.1477065210464189</v>
      </c>
      <c r="ED43" s="148">
        <f t="shared" si="54"/>
        <v>9.0535000995811563E-2</v>
      </c>
      <c r="EE43" s="148">
        <f t="shared" si="55"/>
        <v>0.14159186756168851</v>
      </c>
      <c r="EF43" s="147">
        <f t="shared" si="76"/>
        <v>0.55614757858330255</v>
      </c>
      <c r="EG43" s="147">
        <f t="shared" si="77"/>
        <v>0.68547173286298335</v>
      </c>
      <c r="EH43" s="189">
        <f t="shared" si="56"/>
        <v>0.58655265429419623</v>
      </c>
      <c r="EI43" s="189">
        <f t="shared" si="57"/>
        <v>0.73563837740269578</v>
      </c>
      <c r="EJ43" s="147">
        <v>0</v>
      </c>
      <c r="EK43" s="147">
        <v>0</v>
      </c>
      <c r="EL43" s="146"/>
      <c r="EM43" s="115" t="str">
        <f t="shared" si="60"/>
        <v>CSP no storage</v>
      </c>
      <c r="EN43" s="191">
        <f>EN44</f>
        <v>0.5</v>
      </c>
      <c r="EO43" s="143">
        <f>(1-('General global inputs'!$B$6/100))^EN43</f>
        <v>0.79372539331937719</v>
      </c>
      <c r="EP43" s="187" t="str">
        <f t="shared" si="78"/>
        <v>CSP no storage</v>
      </c>
      <c r="ER43" s="145">
        <f t="shared" si="61"/>
        <v>0.9481810828272742</v>
      </c>
      <c r="ES43" s="145">
        <f t="shared" si="62"/>
        <v>0.94818108282727431</v>
      </c>
      <c r="ET43" s="144">
        <f>(I43/B43)^(1/'General global inputs'!$B$6)-1</f>
        <v>-1.2805491971824123E-2</v>
      </c>
      <c r="EU43" s="144">
        <f>(J43/C43)^(1/'General global inputs'!$B$6)-1</f>
        <v>-7.2856699412892079E-3</v>
      </c>
      <c r="EW43" s="143">
        <f t="shared" si="81"/>
        <v>1</v>
      </c>
      <c r="EX43" s="143">
        <f t="shared" si="82"/>
        <v>1</v>
      </c>
      <c r="EY43" s="277">
        <v>7.0000000000000001E-3</v>
      </c>
      <c r="FA43" s="115" t="str">
        <f t="shared" si="63"/>
        <v>CSP no storage</v>
      </c>
      <c r="FC43" s="137">
        <f t="shared" si="79"/>
        <v>0.86591179221503789</v>
      </c>
      <c r="FD43" s="137">
        <f t="shared" si="80"/>
        <v>1</v>
      </c>
      <c r="FF43" s="1193"/>
      <c r="FG43" s="1193"/>
      <c r="FH43" s="1193"/>
      <c r="FI43" s="1193"/>
    </row>
    <row r="44" spans="1:165" ht="24" customHeight="1">
      <c r="A44" s="1177" t="s">
        <v>1814</v>
      </c>
      <c r="B44" s="185">
        <v>6700</v>
      </c>
      <c r="C44" s="185">
        <v>7400</v>
      </c>
      <c r="D44" s="181">
        <v>0.6</v>
      </c>
      <c r="E44" s="181">
        <v>0.75</v>
      </c>
      <c r="F44" s="184">
        <v>-0.08</v>
      </c>
      <c r="G44" s="183">
        <f t="shared" si="0"/>
        <v>4020</v>
      </c>
      <c r="H44" s="183">
        <f t="shared" si="1"/>
        <v>5550</v>
      </c>
      <c r="I44" s="182">
        <f>G44+(B44-G44)*EXP($F44*('General global inputs'!$B$6))</f>
        <v>4158.8746980229052</v>
      </c>
      <c r="J44" s="182">
        <f>H44+(C44-H44)*EXP($F44*('General global inputs'!$B$6))</f>
        <v>5645.8649967695428</v>
      </c>
      <c r="K44" s="181">
        <v>0.04</v>
      </c>
      <c r="L44" s="181">
        <v>0</v>
      </c>
      <c r="M44" s="181">
        <v>0.65</v>
      </c>
      <c r="N44" s="181">
        <v>0.7</v>
      </c>
      <c r="O44" s="180">
        <v>0.01</v>
      </c>
      <c r="P44" s="180">
        <v>1.4999999999999999E-2</v>
      </c>
      <c r="Q44" s="179">
        <f t="shared" si="2"/>
        <v>3.4966400742809225E-2</v>
      </c>
      <c r="R44" s="179">
        <f t="shared" si="3"/>
        <v>4.517913178683032E-3</v>
      </c>
      <c r="S44" s="178">
        <v>2</v>
      </c>
      <c r="T44" s="178">
        <v>3</v>
      </c>
      <c r="U44" s="169">
        <v>50</v>
      </c>
      <c r="V44" s="169">
        <v>40</v>
      </c>
      <c r="W44" s="177">
        <f t="shared" si="4"/>
        <v>2.5414940825367983E-2</v>
      </c>
      <c r="X44" s="177">
        <f t="shared" si="5"/>
        <v>4.29303828208E-2</v>
      </c>
      <c r="Y44" s="176" t="s">
        <v>1804</v>
      </c>
      <c r="Z44" s="173">
        <v>0.67</v>
      </c>
      <c r="AA44" s="173">
        <f>Z44</f>
        <v>0.67</v>
      </c>
      <c r="AB44" s="174">
        <v>0.1</v>
      </c>
      <c r="AC44" s="175">
        <v>3.2000000000000001E-2</v>
      </c>
      <c r="AD44" s="147">
        <f t="shared" si="6"/>
        <v>0.2561793626023815</v>
      </c>
      <c r="AE44" s="175">
        <v>2E-3</v>
      </c>
      <c r="AF44" s="175">
        <v>2E-3</v>
      </c>
      <c r="AG44" s="175">
        <v>-5.0000000000000001E-3</v>
      </c>
      <c r="AH44" s="174">
        <v>1</v>
      </c>
      <c r="AI44" s="174">
        <v>1</v>
      </c>
      <c r="AJ44" s="173">
        <v>0</v>
      </c>
      <c r="AK44" s="174">
        <v>1.1499999999999999</v>
      </c>
      <c r="AL44" s="174">
        <v>1.1000000000000001</v>
      </c>
      <c r="AM44" s="173">
        <v>0.03</v>
      </c>
      <c r="AN44" s="147">
        <f>'Energy storage, overcapacity'!B31</f>
        <v>1</v>
      </c>
      <c r="AO44" s="147">
        <f>'Energy storage, overcapacity'!C31</f>
        <v>1</v>
      </c>
      <c r="AP44" s="173">
        <v>3.5000000000000003E-2</v>
      </c>
      <c r="AQ44" s="156">
        <f t="shared" si="7"/>
        <v>37.5990303254978</v>
      </c>
      <c r="AR44" s="156">
        <f t="shared" si="8"/>
        <v>22.56133436083768</v>
      </c>
      <c r="AS44" s="144">
        <f t="shared" si="9"/>
        <v>0.64667116322895468</v>
      </c>
      <c r="AT44" s="144">
        <f t="shared" si="10"/>
        <v>0.65415204229190926</v>
      </c>
      <c r="AU44" s="172">
        <f t="shared" si="67"/>
        <v>37.879387959005378</v>
      </c>
      <c r="AV44" s="172">
        <f t="shared" si="68"/>
        <v>22.67957408222048</v>
      </c>
      <c r="AW44" s="2859">
        <f>AW43*'Table for GATOR-GCMOM'!$A$5</f>
        <v>0.72653130148086409</v>
      </c>
      <c r="AX44" s="2859">
        <f>AX43*'Table for GATOR-GCMOM'!$A$5</f>
        <v>0.70906949073814907</v>
      </c>
      <c r="AY44" s="156">
        <f t="shared" si="11"/>
        <v>37.879387959005378</v>
      </c>
      <c r="AZ44" s="156">
        <f t="shared" si="12"/>
        <v>22.67957408222048</v>
      </c>
      <c r="BA44" s="144">
        <f t="shared" si="13"/>
        <v>0.66174792339156352</v>
      </c>
      <c r="BB44" s="144">
        <f t="shared" si="14"/>
        <v>0.66584791005006261</v>
      </c>
      <c r="BC44" s="170">
        <v>0</v>
      </c>
      <c r="BD44" s="170">
        <v>0</v>
      </c>
      <c r="BE44" s="169">
        <v>40</v>
      </c>
      <c r="BF44" s="169">
        <v>60</v>
      </c>
      <c r="BG44" s="168">
        <v>0.02</v>
      </c>
      <c r="BH44" s="167">
        <v>1.2</v>
      </c>
      <c r="BI44" s="144">
        <f t="shared" si="15"/>
        <v>0.02</v>
      </c>
      <c r="BJ44" s="144">
        <f t="shared" si="16"/>
        <v>1E-8</v>
      </c>
      <c r="BK44" s="144">
        <f t="shared" si="17"/>
        <v>2.4E-2</v>
      </c>
      <c r="BL44" s="166">
        <f t="shared" si="18"/>
        <v>36.000000000000007</v>
      </c>
      <c r="BM44" s="166">
        <f t="shared" si="19"/>
        <v>30.399999999999995</v>
      </c>
      <c r="BN44" s="165">
        <f t="shared" si="20"/>
        <v>60.62270681086315</v>
      </c>
      <c r="BO44" s="165">
        <f t="shared" si="21"/>
        <v>33.172229100991544</v>
      </c>
      <c r="BP44" s="158">
        <f t="shared" si="22"/>
        <v>1.0568691723774166</v>
      </c>
      <c r="BQ44" s="158">
        <f t="shared" si="23"/>
        <v>1.0342565367174821</v>
      </c>
      <c r="BR44" s="164">
        <v>0</v>
      </c>
      <c r="BS44" s="164">
        <v>0</v>
      </c>
      <c r="BT44" s="164">
        <v>0.9</v>
      </c>
      <c r="BU44" s="164">
        <v>1.1000000000000001</v>
      </c>
      <c r="BV44" s="164">
        <v>0</v>
      </c>
      <c r="BW44" s="164">
        <v>0</v>
      </c>
      <c r="BX44" s="163">
        <f t="shared" si="24"/>
        <v>0</v>
      </c>
      <c r="BY44" s="163">
        <f t="shared" si="25"/>
        <v>0</v>
      </c>
      <c r="BZ44" s="163">
        <f t="shared" si="26"/>
        <v>0</v>
      </c>
      <c r="CA44" s="163">
        <f t="shared" si="27"/>
        <v>0</v>
      </c>
      <c r="CB44" s="162">
        <v>1</v>
      </c>
      <c r="CC44" s="162">
        <v>1</v>
      </c>
      <c r="CD44" s="162">
        <v>1</v>
      </c>
      <c r="CE44" s="162">
        <v>1</v>
      </c>
      <c r="CF44" s="162">
        <v>0</v>
      </c>
      <c r="CG44" s="161">
        <f>CD44+(CB44-CD44)*EXP(-$CF44*('General global inputs'!$B$6))</f>
        <v>1</v>
      </c>
      <c r="CH44" s="161">
        <f>CE44+(CC44-CE44)*EXP(-$CF44*('General global inputs'!$B$6))</f>
        <v>1</v>
      </c>
      <c r="CI44" s="160">
        <v>0.2</v>
      </c>
      <c r="CJ44" s="160">
        <v>0</v>
      </c>
      <c r="CK44" s="159">
        <v>0.03</v>
      </c>
      <c r="CL44" s="573">
        <f>'HVDC transmission cost'!A$40</f>
        <v>1.5040650832181643E-3</v>
      </c>
      <c r="CM44" s="573">
        <f>'HVDC transmission cost'!C$40</f>
        <v>8.901786450710214E-3</v>
      </c>
      <c r="CN44" s="2889">
        <v>0</v>
      </c>
      <c r="CO44" s="2889">
        <v>0</v>
      </c>
      <c r="CP44" s="147">
        <f>$CI44+(0-$CI44)*EXP(-$CK44*('General global inputs'!$B$6))</f>
        <v>0.13408820778496217</v>
      </c>
      <c r="CQ44" s="147">
        <f>$CJ44+(0-$CJ44)*EXP(-$CK44*('General global inputs'!$B$6))</f>
        <v>0</v>
      </c>
      <c r="CR44" s="157"/>
      <c r="CS44" s="156">
        <f t="shared" si="28"/>
        <v>7024.1324978502607</v>
      </c>
      <c r="CT44" s="156">
        <f t="shared" si="29"/>
        <v>8012.7486900297736</v>
      </c>
      <c r="CU44" s="154">
        <f t="shared" si="30"/>
        <v>3.213933472465029E-2</v>
      </c>
      <c r="CV44" s="154">
        <f t="shared" si="31"/>
        <v>6.1221809434513268E-2</v>
      </c>
      <c r="CW44" s="154">
        <f t="shared" si="32"/>
        <v>0</v>
      </c>
      <c r="CX44" s="154">
        <f t="shared" si="33"/>
        <v>0</v>
      </c>
      <c r="CY44" s="154">
        <f>IF(AS44=0,"n.e.",BE44*BP44/(24*365*AS44))*Price_ratio</f>
        <v>7.5738549077209909E-3</v>
      </c>
      <c r="CZ44" s="154">
        <f>IF(AT44=0,"n.e.",BF44*BQ44/(24*365*AT44))*Price_ratio</f>
        <v>1.0990566484423299E-2</v>
      </c>
      <c r="DA44" s="154">
        <f t="shared" si="36"/>
        <v>0</v>
      </c>
      <c r="DB44" s="154">
        <f t="shared" si="37"/>
        <v>0</v>
      </c>
      <c r="DC44" s="401">
        <f>('Trans. &amp; distribution costs'!$B$5+'Trans. &amp; distribution costs'!$B$6)*Price_ratio</f>
        <v>4.1057536007359792E-2</v>
      </c>
      <c r="DD44" s="401">
        <f>('Trans. &amp; distribution costs'!$B$5+'Trans. &amp; distribution costs'!$B$6)*Price_ratio</f>
        <v>4.1057536007359792E-2</v>
      </c>
      <c r="DE44" s="312">
        <f t="shared" si="38"/>
        <v>8.0770725639731075E-2</v>
      </c>
      <c r="DF44" s="148">
        <f t="shared" si="39"/>
        <v>0.11326991192629635</v>
      </c>
      <c r="DG44" s="147">
        <f t="shared" si="40"/>
        <v>0.49167800979661358</v>
      </c>
      <c r="DH44" s="147">
        <f t="shared" si="41"/>
        <v>0.63752478209680663</v>
      </c>
      <c r="DI44" s="147">
        <f t="shared" si="42"/>
        <v>0</v>
      </c>
      <c r="DJ44" s="147">
        <f t="shared" si="43"/>
        <v>0</v>
      </c>
      <c r="DK44" s="146"/>
      <c r="DL44" s="153">
        <f t="shared" si="44"/>
        <v>4360.0726747566978</v>
      </c>
      <c r="DM44" s="153">
        <f t="shared" si="45"/>
        <v>6113.3645076959601</v>
      </c>
      <c r="DN44" s="152">
        <f t="shared" si="71"/>
        <v>1.5314180109267434E-2</v>
      </c>
      <c r="DO44" s="152">
        <f t="shared" si="71"/>
        <v>3.716391879825471E-2</v>
      </c>
      <c r="DP44" s="151">
        <f t="shared" si="72"/>
        <v>1.9823707437119639E-2</v>
      </c>
      <c r="DQ44" s="151">
        <f t="shared" si="73"/>
        <v>4.38193996998201E-2</v>
      </c>
      <c r="DR44" s="149">
        <f t="shared" si="48"/>
        <v>0</v>
      </c>
      <c r="DS44" s="149">
        <f t="shared" si="49"/>
        <v>0</v>
      </c>
      <c r="DT44" s="149">
        <f>IF(AW44=0,"n.e.",BE44*BP44/(24*365*AW44))*Price_ratio</f>
        <v>6.7413386777971642E-3</v>
      </c>
      <c r="DU44" s="149">
        <f>IF(AX44=0,"n.e.",BF44*BQ44/(24*365*AX44))*Price_ratio</f>
        <v>1.0139346856182122E-2</v>
      </c>
      <c r="DV44" s="149">
        <f>IF(BA44=0,"n.e.",BE44*BP44/(24*365*BA44))*Price_ratio</f>
        <v>7.4012979718943248E-3</v>
      </c>
      <c r="DW44" s="149">
        <f>IF(BB44=0,"n.e.",BF44*BQ44/(24*365*BB44))*Price_ratio</f>
        <v>1.0797513070499776E-2</v>
      </c>
      <c r="DX44" s="149">
        <f t="shared" si="52"/>
        <v>0</v>
      </c>
      <c r="DY44" s="149">
        <f t="shared" si="53"/>
        <v>0</v>
      </c>
      <c r="DZ44" s="149">
        <f>(CL44+CN44+$CP44*'Trans. &amp; distribution costs'!T$5+(1-$CP44)*'Trans. &amp; distribution costs'!$C$5+$CQ44*'Trans. &amp; distribution costs'!T$6+(1-$CQ44)*'Trans. &amp; distribution costs'!$C$6)*Price_ratio</f>
        <v>3.8829282265649155E-2</v>
      </c>
      <c r="EA44" s="149">
        <f>(CM44+CO44+$CP44*'Trans. &amp; distribution costs'!U$5+(1-$CP44)*'Trans. &amp; distribution costs'!$C$5+$CQ44*'Trans. &amp; distribution costs'!U$6+(1-$CQ44)*'Trans. &amp; distribution costs'!$C$6)*Price_ratio</f>
        <v>4.6457876109567406E-2</v>
      </c>
      <c r="EB44" s="148">
        <f t="shared" si="74"/>
        <v>6.0884801052713752E-2</v>
      </c>
      <c r="EC44" s="148">
        <f t="shared" si="75"/>
        <v>9.3761141764004241E-2</v>
      </c>
      <c r="ED44" s="148">
        <f t="shared" si="54"/>
        <v>6.4656461264204546E-2</v>
      </c>
      <c r="EE44" s="148">
        <f t="shared" si="55"/>
        <v>9.2048368625510468E-2</v>
      </c>
      <c r="EF44" s="147">
        <f t="shared" si="76"/>
        <v>0.362249993524148</v>
      </c>
      <c r="EG44" s="147">
        <f t="shared" si="77"/>
        <v>0.50450820845909317</v>
      </c>
      <c r="EH44" s="189">
        <f t="shared" si="56"/>
        <v>0.42107168992384086</v>
      </c>
      <c r="EI44" s="189">
        <f t="shared" si="57"/>
        <v>0.59335014390665941</v>
      </c>
      <c r="EJ44" s="147">
        <v>0</v>
      </c>
      <c r="EK44" s="147">
        <v>0</v>
      </c>
      <c r="EL44" s="146"/>
      <c r="EM44" s="115" t="str">
        <f t="shared" si="60"/>
        <v>CSP with storage</v>
      </c>
      <c r="EN44" s="188">
        <v>0.5</v>
      </c>
      <c r="EO44" s="143">
        <f>(1-('General global inputs'!$B$6/100))^EN44</f>
        <v>0.79372539331937719</v>
      </c>
      <c r="EP44" s="187" t="str">
        <f t="shared" si="78"/>
        <v>CSP with storage</v>
      </c>
      <c r="ER44" s="145">
        <f t="shared" si="61"/>
        <v>0.9481810828272742</v>
      </c>
      <c r="ES44" s="145">
        <f t="shared" si="62"/>
        <v>0.9481810828272742</v>
      </c>
      <c r="ET44" s="144">
        <f>(I44/B44)^(1/'General global inputs'!$B$6)-1</f>
        <v>-1.2805491971824123E-2</v>
      </c>
      <c r="EU44" s="144">
        <f>(J44/C44)^(1/'General global inputs'!$B$6)-1</f>
        <v>-7.2856699412892079E-3</v>
      </c>
      <c r="EW44" s="143">
        <f t="shared" si="81"/>
        <v>1</v>
      </c>
      <c r="EX44" s="143">
        <f t="shared" si="82"/>
        <v>1</v>
      </c>
      <c r="EY44" s="277">
        <v>6.6000000000000003E-2</v>
      </c>
      <c r="FA44" s="115" t="str">
        <f t="shared" si="63"/>
        <v>CSP with storage</v>
      </c>
      <c r="FC44" s="137">
        <f t="shared" si="79"/>
        <v>0.86591179221503789</v>
      </c>
      <c r="FD44" s="137">
        <f t="shared" si="80"/>
        <v>1</v>
      </c>
      <c r="FF44" s="1193"/>
      <c r="FG44" s="1193"/>
      <c r="FH44" s="1193"/>
      <c r="FI44" s="1193"/>
    </row>
    <row r="45" spans="1:165" ht="24" customHeight="1">
      <c r="A45" s="1177" t="s">
        <v>1813</v>
      </c>
      <c r="B45" s="185">
        <v>1700</v>
      </c>
      <c r="C45" s="185">
        <v>2100</v>
      </c>
      <c r="D45" s="181">
        <v>0.8</v>
      </c>
      <c r="E45" s="181">
        <v>0.75</v>
      </c>
      <c r="F45" s="184">
        <v>-0.08</v>
      </c>
      <c r="G45" s="183">
        <f t="shared" si="0"/>
        <v>1360</v>
      </c>
      <c r="H45" s="183">
        <f t="shared" si="1"/>
        <v>1575</v>
      </c>
      <c r="I45" s="182">
        <f>G45+(B45-G45)*EXP($F45*('General global inputs'!$B$6))</f>
        <v>1377.6184318387268</v>
      </c>
      <c r="J45" s="182">
        <f>H45+(C45-H45)*EXP($F45*('General global inputs'!$B$6))</f>
        <v>1602.204931515681</v>
      </c>
      <c r="K45" s="181">
        <v>0</v>
      </c>
      <c r="L45" s="181">
        <v>0</v>
      </c>
      <c r="M45" s="181">
        <v>0.65</v>
      </c>
      <c r="N45" s="181">
        <v>0.7</v>
      </c>
      <c r="O45" s="180">
        <v>5.0000000000000001E-3</v>
      </c>
      <c r="P45" s="180">
        <v>0.01</v>
      </c>
      <c r="Q45" s="179">
        <f t="shared" si="2"/>
        <v>2.9726027398509721E-3</v>
      </c>
      <c r="R45" s="179">
        <f t="shared" si="3"/>
        <v>2.5924026064589158E-3</v>
      </c>
      <c r="S45" s="178">
        <v>1.5</v>
      </c>
      <c r="T45" s="178">
        <v>2</v>
      </c>
      <c r="U45" s="169">
        <v>52</v>
      </c>
      <c r="V45" s="169">
        <v>45</v>
      </c>
      <c r="W45" s="177">
        <f t="shared" si="4"/>
        <v>2.4662162163682042E-2</v>
      </c>
      <c r="X45" s="177">
        <f t="shared" si="5"/>
        <v>4.0498961277455406E-2</v>
      </c>
      <c r="Y45" s="176" t="s">
        <v>1804</v>
      </c>
      <c r="Z45" s="173">
        <v>0.26</v>
      </c>
      <c r="AA45" s="173">
        <f>Z45</f>
        <v>0.26</v>
      </c>
      <c r="AB45" s="174">
        <v>0.15</v>
      </c>
      <c r="AC45" s="175">
        <v>0.03</v>
      </c>
      <c r="AD45" s="147">
        <f t="shared" si="6"/>
        <v>0.33536777246448851</v>
      </c>
      <c r="AE45" s="175">
        <v>4.0000000000000001E-3</v>
      </c>
      <c r="AF45" s="175">
        <f t="shared" ref="AF45:AF50" si="83">AE45*1.25</f>
        <v>5.0000000000000001E-3</v>
      </c>
      <c r="AG45" s="175">
        <v>-5.0000000000000001E-3</v>
      </c>
      <c r="AH45" s="174">
        <v>1</v>
      </c>
      <c r="AI45" s="174">
        <v>1</v>
      </c>
      <c r="AJ45" s="173">
        <v>0</v>
      </c>
      <c r="AK45" s="174">
        <v>1.1499999999999999</v>
      </c>
      <c r="AL45" s="174">
        <v>1.1000000000000001</v>
      </c>
      <c r="AM45" s="173">
        <v>0.03</v>
      </c>
      <c r="AN45" s="147">
        <f>'Energy storage, overcapacity'!B32</f>
        <v>1</v>
      </c>
      <c r="AO45" s="147">
        <f>'Energy storage, overcapacity'!C32</f>
        <v>1</v>
      </c>
      <c r="AP45" s="173">
        <v>3.5000000000000003E-2</v>
      </c>
      <c r="AQ45" s="156">
        <f t="shared" si="7"/>
        <v>36.937587676340733</v>
      </c>
      <c r="AR45" s="156">
        <f t="shared" si="8"/>
        <v>22.656927066252784</v>
      </c>
      <c r="AS45" s="144">
        <f t="shared" si="9"/>
        <v>0.24435600375206706</v>
      </c>
      <c r="AT45" s="144">
        <f t="shared" si="10"/>
        <v>0.24676052064374218</v>
      </c>
      <c r="AU45" s="172">
        <f t="shared" si="67"/>
        <v>37.500291826054884</v>
      </c>
      <c r="AV45" s="172">
        <f t="shared" si="68"/>
        <v>22.974246555026234</v>
      </c>
      <c r="AW45" s="171">
        <f t="shared" si="69"/>
        <v>0.28337117656174937</v>
      </c>
      <c r="AX45" s="171">
        <f t="shared" si="70"/>
        <v>0.27810133702501444</v>
      </c>
      <c r="AY45" s="156">
        <f t="shared" si="11"/>
        <v>37.500291826054884</v>
      </c>
      <c r="AZ45" s="156">
        <f t="shared" si="12"/>
        <v>22.974246555026234</v>
      </c>
      <c r="BA45" s="144">
        <f t="shared" si="13"/>
        <v>0.25783033093560176</v>
      </c>
      <c r="BB45" s="144">
        <f t="shared" si="14"/>
        <v>0.26087315701202718</v>
      </c>
      <c r="BC45" s="170">
        <v>0</v>
      </c>
      <c r="BD45" s="170">
        <v>0</v>
      </c>
      <c r="BE45" s="169">
        <v>20</v>
      </c>
      <c r="BF45" s="169">
        <v>25</v>
      </c>
      <c r="BG45" s="168">
        <v>0.01</v>
      </c>
      <c r="BH45" s="167">
        <v>1.1000000000000001</v>
      </c>
      <c r="BI45" s="144">
        <f t="shared" si="15"/>
        <v>1.0000001E-2</v>
      </c>
      <c r="BJ45" s="144">
        <f t="shared" si="16"/>
        <v>1.10000011E-2</v>
      </c>
      <c r="BK45" s="144">
        <f t="shared" si="17"/>
        <v>1.10000011E-2</v>
      </c>
      <c r="BL45" s="166">
        <f t="shared" si="18"/>
        <v>37.440000000000005</v>
      </c>
      <c r="BM45" s="166">
        <f t="shared" si="19"/>
        <v>34.199999999999996</v>
      </c>
      <c r="BN45" s="165">
        <f t="shared" si="20"/>
        <v>52.166630748857798</v>
      </c>
      <c r="BO45" s="165">
        <f t="shared" si="21"/>
        <v>29.712317625053871</v>
      </c>
      <c r="BP45" s="158">
        <f t="shared" si="22"/>
        <v>1.0604721791809177</v>
      </c>
      <c r="BQ45" s="158">
        <f t="shared" si="23"/>
        <v>1.0091305764603713</v>
      </c>
      <c r="BR45" s="164">
        <v>0</v>
      </c>
      <c r="BS45" s="164">
        <v>0</v>
      </c>
      <c r="BT45" s="164">
        <v>0.9</v>
      </c>
      <c r="BU45" s="164">
        <v>1.1000000000000001</v>
      </c>
      <c r="BV45" s="164">
        <v>0</v>
      </c>
      <c r="BW45" s="164">
        <v>0</v>
      </c>
      <c r="BX45" s="163">
        <f t="shared" si="24"/>
        <v>0</v>
      </c>
      <c r="BY45" s="163">
        <f t="shared" si="25"/>
        <v>0</v>
      </c>
      <c r="BZ45" s="163">
        <f t="shared" si="26"/>
        <v>0</v>
      </c>
      <c r="CA45" s="163">
        <f t="shared" si="27"/>
        <v>0</v>
      </c>
      <c r="CB45" s="162">
        <v>1</v>
      </c>
      <c r="CC45" s="162">
        <v>1</v>
      </c>
      <c r="CD45" s="162">
        <v>1</v>
      </c>
      <c r="CE45" s="162">
        <v>1</v>
      </c>
      <c r="CF45" s="162">
        <v>0</v>
      </c>
      <c r="CG45" s="161">
        <f>CD45+(CB45-CD45)*EXP(-$CF45*('General global inputs'!$B$6))</f>
        <v>1</v>
      </c>
      <c r="CH45" s="161">
        <f>CE45+(CC45-CE45)*EXP(-$CF45*('General global inputs'!$B$6))</f>
        <v>1</v>
      </c>
      <c r="CI45" s="160">
        <v>0.35</v>
      </c>
      <c r="CJ45" s="160">
        <v>0</v>
      </c>
      <c r="CK45" s="159">
        <v>0.03</v>
      </c>
      <c r="CL45" s="573">
        <f>'HVDC transmission cost'!A$40</f>
        <v>1.5040650832181643E-3</v>
      </c>
      <c r="CM45" s="573">
        <f>'HVDC transmission cost'!C$40</f>
        <v>8.901786450710214E-3</v>
      </c>
      <c r="CN45" s="2889">
        <v>0</v>
      </c>
      <c r="CO45" s="2889">
        <v>0</v>
      </c>
      <c r="CP45" s="147">
        <f>$CI45+(0-$CI45)*EXP(-$CK45*('General global inputs'!$B$6))</f>
        <v>0.2346543636236838</v>
      </c>
      <c r="CQ45" s="147">
        <f>$CJ45+(0-$CJ45)*EXP(-$CK45*('General global inputs'!$B$6))</f>
        <v>0</v>
      </c>
      <c r="CR45" s="157"/>
      <c r="CS45" s="534">
        <f>(B45-'PV, wind, transmission'!L15)*(B$14*EXP(Discount_rate_low*S45)+(1-B$14)*EXP(Discount_rate_low*S45*(1-B$15)))+B45*Q45</f>
        <v>1533.8053527442316</v>
      </c>
      <c r="CT45" s="534">
        <f>(C45-'PV, wind, transmission'!M15)*(C$14*EXP(Discount_rate_high*T45)+(1-C$14)*EXP(Discount_rate_high*T45*(1-C$15)))+C45*R45</f>
        <v>1927.3574735550005</v>
      </c>
      <c r="CU45" s="533">
        <f>IF(AS45=0,"n.e.",(W45*CS45+Discount_rate_low/(1-EXP(-Discount_rate_low*'PV, wind, transmission'!B15))*('PV, wind, transmission'!L15*(B$14*EXP(Discount_rate_low*S45*'PV, wind, transmission'!$D$22)+(1-B$14)*EXP(Discount_rate_low*S45*'PV, wind, transmission'!$D$22*(1-B$15)))))/(24*365*AS45))*Metals_price_BY</f>
        <v>2.4042397278631656E-2</v>
      </c>
      <c r="CV45" s="533">
        <f>IF(AT45=0,"n.e.",(X45*CT45+Discount_rate_high/(1-EXP(-Discount_rate_high*'PV, wind, transmission'!C15))*('PV, wind, transmission'!M15*(C$14*EXP(Discount_rate_high*T45*'PV, wind, transmission'!$D$22)+(1-C$14)*EXP(Discount_rate_high*T45*'PV, wind, transmission'!$D$22*(1-C$15)))))/(24*365*AT45))*Metals_price_BY</f>
        <v>4.8173795082016913E-2</v>
      </c>
      <c r="CW45" s="154">
        <f t="shared" si="32"/>
        <v>0</v>
      </c>
      <c r="CX45" s="154">
        <f t="shared" si="33"/>
        <v>0</v>
      </c>
      <c r="CY45" s="533">
        <f>IF(AS45=0,"n.e.",MAX(0,(BE45-'PV, wind, transmission'!P15)*BP45/(24*365*AS45)))*Price_ratio</f>
        <v>5.9998431045199764E-3</v>
      </c>
      <c r="CZ45" s="533">
        <f>IF(AT45=0,"n.e.",MAX(0,(BF45-'PV, wind, transmission'!Q15)*BQ45/(24*365*AT45)))*Price_ratio</f>
        <v>5.4992715978643735E-3</v>
      </c>
      <c r="DA45" s="154">
        <f t="shared" si="36"/>
        <v>0</v>
      </c>
      <c r="DB45" s="154">
        <f t="shared" si="37"/>
        <v>0</v>
      </c>
      <c r="DC45" s="401">
        <f>('Trans. &amp; distribution costs'!$B$5+'Trans. &amp; distribution costs'!$B$6)*Price_ratio</f>
        <v>4.1057536007359792E-2</v>
      </c>
      <c r="DD45" s="401">
        <f>('Trans. &amp; distribution costs'!$B$5+'Trans. &amp; distribution costs'!$B$6)*Price_ratio</f>
        <v>4.1057536007359792E-2</v>
      </c>
      <c r="DE45" s="312">
        <f t="shared" si="38"/>
        <v>7.1099776390511432E-2</v>
      </c>
      <c r="DF45" s="148">
        <f t="shared" si="39"/>
        <v>9.4730602687241081E-2</v>
      </c>
      <c r="DG45" s="147">
        <f t="shared" si="40"/>
        <v>0.42253635536272793</v>
      </c>
      <c r="DH45" s="147">
        <f t="shared" si="41"/>
        <v>0.56658635285036896</v>
      </c>
      <c r="DI45" s="147">
        <f t="shared" si="42"/>
        <v>0</v>
      </c>
      <c r="DJ45" s="147">
        <f t="shared" si="43"/>
        <v>0</v>
      </c>
      <c r="DK45" s="146"/>
      <c r="DL45" s="535">
        <f>(I45-'PV, wind, transmission'!N15)*(B$14*EXP(Discount_rate_low*S45)+(1-B$14)*EXP(Discount_rate_low*S45*(1-B$15)))+I45*Q45</f>
        <v>1225.0540237895791</v>
      </c>
      <c r="DM45" s="535">
        <f>(J45-'PV, wind, transmission'!O15)*(C$14*EXP(Discount_rate_low*T45)+(1-C$14)*EXP(Discount_rate_low*T45*(1-C$15)))+J45*R45</f>
        <v>1397.4446222330096</v>
      </c>
      <c r="DN45" s="536">
        <f>IF(AW45=0,"n.e.",(W45*DL45+Discount_rate_low/(1-EXP(-Discount_rate_low*'PV, wind, transmission'!B15))*('PV, wind, transmission'!N15*(B$14*EXP(Discount_rate_low*S45*'PV, wind, transmission'!$D$22)+(1-B$14)*EXP(Discount_rate_low*S45*'PV, wind, transmission'!$D$22*(1-B$15)))))/(24*365*AW45))*Metals_price_TY</f>
        <v>1.475837147272982E-2</v>
      </c>
      <c r="DO45" s="536">
        <f>IF(AX45=0,"n.e.",(X45*DM45+Discount_rate_low/(1-EXP(-Discount_rate_low*'PV, wind, transmission'!C15))*('PV, wind, transmission'!O15*(C$14*EXP(Discount_rate_low*T45*'PV, wind, transmission'!$D$22)+(1-C$14)*EXP(Discount_rate_low*T45*'PV, wind, transmission'!$D$22*(1-C$15)))))/(24*365*AX45))*Metals_price_TY</f>
        <v>2.6866583823553242E-2</v>
      </c>
      <c r="DP45" s="151">
        <f t="shared" si="72"/>
        <v>2.1482868084318252E-2</v>
      </c>
      <c r="DQ45" s="151">
        <f t="shared" si="73"/>
        <v>4.2208256928399059E-2</v>
      </c>
      <c r="DR45" s="149">
        <f t="shared" si="48"/>
        <v>0</v>
      </c>
      <c r="DS45" s="149">
        <f t="shared" si="49"/>
        <v>0</v>
      </c>
      <c r="DT45" s="537">
        <f>IF(AW45=0,"n.e.",MAX(0,(BE45-'PV, wind, transmission'!R15)*BP45/(24*365*AW45)))*Price_ratio</f>
        <v>5.5048431007975211E-3</v>
      </c>
      <c r="DU45" s="537">
        <f>IF(AX45=0,"n.e.",MAX(0,(BF45-'PV, wind, transmission'!S15)*BQ45/(24*365*AX45)))*Price_ratio</f>
        <v>5.7107003950881826E-3</v>
      </c>
      <c r="DV45" s="150">
        <f t="shared" ref="DV45:DV53" si="84">DT45*AW45/BA45</f>
        <v>6.0501565529559112E-3</v>
      </c>
      <c r="DW45" s="150">
        <f t="shared" ref="DW45:DW53" si="85">DU45*AX45/BB45</f>
        <v>6.0878376043499265E-3</v>
      </c>
      <c r="DX45" s="149">
        <f t="shared" si="52"/>
        <v>0</v>
      </c>
      <c r="DY45" s="149">
        <f t="shared" si="53"/>
        <v>0</v>
      </c>
      <c r="DZ45" s="149">
        <f>(CL45+CN45+$CP45*'Trans. &amp; distribution costs'!T$5+(1-$CP45)*'Trans. &amp; distribution costs'!$C$5+$CQ45*'Trans. &amp; distribution costs'!T$6+(1-$CQ45)*'Trans. &amp; distribution costs'!$C$6)*Price_ratio</f>
        <v>3.8732795048453207E-2</v>
      </c>
      <c r="EA45" s="149">
        <f>(CM45+CO45+$CP45*'Trans. &amp; distribution costs'!U$5+(1-$CP45)*'Trans. &amp; distribution costs'!$C$5+$CQ45*'Trans. &amp; distribution costs'!U$6+(1-$CQ45)*'Trans. &amp; distribution costs'!$C$6)*Price_ratio</f>
        <v>4.6451872310060961E-2</v>
      </c>
      <c r="EB45" s="148">
        <f t="shared" si="74"/>
        <v>5.8996009621980552E-2</v>
      </c>
      <c r="EC45" s="148">
        <f t="shared" si="75"/>
        <v>7.9029156528702377E-2</v>
      </c>
      <c r="ED45" s="148">
        <f t="shared" si="54"/>
        <v>6.4964480492464755E-2</v>
      </c>
      <c r="EE45" s="148">
        <f t="shared" si="55"/>
        <v>8.5727550387939569E-2</v>
      </c>
      <c r="EF45" s="147">
        <f t="shared" si="76"/>
        <v>0.34346754472657987</v>
      </c>
      <c r="EG45" s="147">
        <f t="shared" si="77"/>
        <v>0.4122185488188751</v>
      </c>
      <c r="EH45" s="189">
        <f t="shared" si="56"/>
        <v>0.42381659067477229</v>
      </c>
      <c r="EI45" s="189">
        <f t="shared" si="57"/>
        <v>0.5633672525832889</v>
      </c>
      <c r="EJ45" s="147">
        <v>0</v>
      </c>
      <c r="EK45" s="147">
        <v>0</v>
      </c>
      <c r="EL45" s="146"/>
      <c r="EM45" s="115" t="str">
        <f t="shared" si="60"/>
        <v>PV utility crystalline tracking</v>
      </c>
      <c r="EN45" s="188">
        <v>3.5</v>
      </c>
      <c r="EO45" s="143">
        <f>(1-('General global inputs'!$B$6/100))^EN45</f>
        <v>0.19846865342333031</v>
      </c>
      <c r="EP45" s="187" t="str">
        <f t="shared" si="78"/>
        <v>PV utility crystalline tracking</v>
      </c>
      <c r="ER45" s="145">
        <f t="shared" si="61"/>
        <v>0.94818108282727409</v>
      </c>
      <c r="ES45" s="145">
        <f t="shared" si="62"/>
        <v>0.94818108282727431</v>
      </c>
      <c r="ET45" s="144">
        <f>(I45/B45)^(1/'General global inputs'!$B$6)-1</f>
        <v>-5.6669096272313757E-3</v>
      </c>
      <c r="EU45" s="144">
        <f>(J45/C45)^(1/'General global inputs'!$B$6)-1</f>
        <v>-7.2856699412892079E-3</v>
      </c>
      <c r="EW45" s="143">
        <f t="shared" si="81"/>
        <v>1</v>
      </c>
      <c r="EX45" s="143">
        <f t="shared" si="82"/>
        <v>1</v>
      </c>
      <c r="EY45" s="277">
        <v>0.2</v>
      </c>
      <c r="FA45" s="115" t="str">
        <f t="shared" si="63"/>
        <v>PV utility crystalline tracking</v>
      </c>
      <c r="FC45" s="137">
        <f t="shared" si="79"/>
        <v>0.76534563637631625</v>
      </c>
      <c r="FD45" s="137">
        <f t="shared" si="80"/>
        <v>1</v>
      </c>
      <c r="FF45" s="1193"/>
      <c r="FG45" s="1193"/>
      <c r="FH45" s="1193"/>
      <c r="FI45" s="1193"/>
    </row>
    <row r="46" spans="1:165" ht="24" customHeight="1">
      <c r="A46" s="1177" t="s">
        <v>1812</v>
      </c>
      <c r="B46" s="185">
        <v>1450</v>
      </c>
      <c r="C46" s="185">
        <v>1700</v>
      </c>
      <c r="D46" s="181">
        <v>0.8</v>
      </c>
      <c r="E46" s="181">
        <v>0.75</v>
      </c>
      <c r="F46" s="184">
        <v>-0.08</v>
      </c>
      <c r="G46" s="183">
        <f t="shared" si="0"/>
        <v>1160</v>
      </c>
      <c r="H46" s="183">
        <f t="shared" si="1"/>
        <v>1275</v>
      </c>
      <c r="I46" s="182">
        <f>G46+(B46-G46)*EXP($F46*('General global inputs'!$B$6))</f>
        <v>1175.0274859800904</v>
      </c>
      <c r="J46" s="182">
        <f>H46+(C46-H46)*EXP($F46*('General global inputs'!$B$6))</f>
        <v>1297.0230397984085</v>
      </c>
      <c r="K46" s="181">
        <v>0</v>
      </c>
      <c r="L46" s="181">
        <v>0</v>
      </c>
      <c r="M46" s="181">
        <v>0.65</v>
      </c>
      <c r="N46" s="181">
        <v>0.7</v>
      </c>
      <c r="O46" s="180">
        <v>5.0000000000000001E-3</v>
      </c>
      <c r="P46" s="180">
        <v>0.01</v>
      </c>
      <c r="Q46" s="179">
        <f t="shared" si="2"/>
        <v>2.9726027398509721E-3</v>
      </c>
      <c r="R46" s="179">
        <f t="shared" si="3"/>
        <v>2.5924026064589158E-3</v>
      </c>
      <c r="S46" s="178">
        <v>1.5</v>
      </c>
      <c r="T46" s="178">
        <v>2</v>
      </c>
      <c r="U46" s="169">
        <v>52</v>
      </c>
      <c r="V46" s="169">
        <v>45</v>
      </c>
      <c r="W46" s="177">
        <f t="shared" si="4"/>
        <v>2.4662162163682042E-2</v>
      </c>
      <c r="X46" s="177">
        <f t="shared" si="5"/>
        <v>4.0498961277455406E-2</v>
      </c>
      <c r="Y46" s="176">
        <f>'EIA cap. factors 2011-2075'!D27</f>
        <v>24</v>
      </c>
      <c r="Z46" s="173">
        <v>0.1788649952561733</v>
      </c>
      <c r="AA46" s="173">
        <v>0.24515293623042189</v>
      </c>
      <c r="AB46" s="174">
        <v>0.15</v>
      </c>
      <c r="AC46" s="175">
        <v>0.03</v>
      </c>
      <c r="AD46" s="147">
        <f t="shared" si="6"/>
        <v>0.33536777246448851</v>
      </c>
      <c r="AE46" s="175">
        <v>4.0000000000000001E-3</v>
      </c>
      <c r="AF46" s="175">
        <f t="shared" si="83"/>
        <v>5.0000000000000001E-3</v>
      </c>
      <c r="AG46" s="175">
        <v>-5.0000000000000001E-3</v>
      </c>
      <c r="AH46" s="174">
        <v>1</v>
      </c>
      <c r="AI46" s="174">
        <v>1</v>
      </c>
      <c r="AJ46" s="173">
        <v>0</v>
      </c>
      <c r="AK46" s="174">
        <v>1.2</v>
      </c>
      <c r="AL46" s="174">
        <v>1.1000000000000001</v>
      </c>
      <c r="AM46" s="173">
        <v>0.03</v>
      </c>
      <c r="AN46" s="147">
        <f>'Energy storage, overcapacity'!B33</f>
        <v>1</v>
      </c>
      <c r="AO46" s="147">
        <f>'Energy storage, overcapacity'!C33</f>
        <v>1</v>
      </c>
      <c r="AP46" s="173">
        <v>3.5000000000000003E-2</v>
      </c>
      <c r="AQ46" s="156">
        <f t="shared" si="7"/>
        <v>36.937587676340733</v>
      </c>
      <c r="AR46" s="156">
        <f t="shared" si="8"/>
        <v>22.656927066252784</v>
      </c>
      <c r="AS46" s="144">
        <f t="shared" si="9"/>
        <v>0.16810282866127285</v>
      </c>
      <c r="AT46" s="144">
        <f t="shared" si="10"/>
        <v>0.16975699751674539</v>
      </c>
      <c r="AU46" s="172">
        <f t="shared" si="67"/>
        <v>37.500291826054884</v>
      </c>
      <c r="AV46" s="172">
        <f t="shared" si="68"/>
        <v>22.974246555026234</v>
      </c>
      <c r="AW46" s="171">
        <f t="shared" si="69"/>
        <v>0.2007998919052823</v>
      </c>
      <c r="AX46" s="171">
        <f t="shared" si="70"/>
        <v>0.19131767049121026</v>
      </c>
      <c r="AY46" s="156">
        <f t="shared" si="11"/>
        <v>37.500291826054884</v>
      </c>
      <c r="AZ46" s="156">
        <f t="shared" si="12"/>
        <v>22.974246555026234</v>
      </c>
      <c r="BA46" s="144">
        <f t="shared" si="13"/>
        <v>0.24310716414663133</v>
      </c>
      <c r="BB46" s="144">
        <f t="shared" si="14"/>
        <v>0.24597623240460895</v>
      </c>
      <c r="BC46" s="170">
        <v>0</v>
      </c>
      <c r="BD46" s="170">
        <v>0</v>
      </c>
      <c r="BE46" s="169">
        <v>13</v>
      </c>
      <c r="BF46" s="169">
        <v>20</v>
      </c>
      <c r="BG46" s="168">
        <v>0.01</v>
      </c>
      <c r="BH46" s="167">
        <v>1.1000000000000001</v>
      </c>
      <c r="BI46" s="144">
        <f t="shared" si="15"/>
        <v>1.0000001E-2</v>
      </c>
      <c r="BJ46" s="144">
        <f t="shared" si="16"/>
        <v>1.10000011E-2</v>
      </c>
      <c r="BK46" s="144">
        <f t="shared" si="17"/>
        <v>1.10000011E-2</v>
      </c>
      <c r="BL46" s="166">
        <f t="shared" si="18"/>
        <v>37.440000000000005</v>
      </c>
      <c r="BM46" s="166">
        <f t="shared" si="19"/>
        <v>34.199999999999996</v>
      </c>
      <c r="BN46" s="165">
        <f t="shared" si="20"/>
        <v>52.166630748857798</v>
      </c>
      <c r="BO46" s="165">
        <f t="shared" si="21"/>
        <v>29.712317625053871</v>
      </c>
      <c r="BP46" s="158">
        <f t="shared" si="22"/>
        <v>1.0604721791809177</v>
      </c>
      <c r="BQ46" s="158">
        <f t="shared" si="23"/>
        <v>1.0091305764603713</v>
      </c>
      <c r="BR46" s="164">
        <v>0</v>
      </c>
      <c r="BS46" s="164">
        <v>0</v>
      </c>
      <c r="BT46" s="164">
        <v>0.9</v>
      </c>
      <c r="BU46" s="164">
        <v>1.1000000000000001</v>
      </c>
      <c r="BV46" s="164">
        <v>0</v>
      </c>
      <c r="BW46" s="164">
        <v>0</v>
      </c>
      <c r="BX46" s="163">
        <f t="shared" si="24"/>
        <v>0</v>
      </c>
      <c r="BY46" s="163">
        <f t="shared" si="25"/>
        <v>0</v>
      </c>
      <c r="BZ46" s="163">
        <f t="shared" si="26"/>
        <v>0</v>
      </c>
      <c r="CA46" s="163">
        <f t="shared" si="27"/>
        <v>0</v>
      </c>
      <c r="CB46" s="162">
        <v>1</v>
      </c>
      <c r="CC46" s="162">
        <v>1</v>
      </c>
      <c r="CD46" s="162">
        <v>1</v>
      </c>
      <c r="CE46" s="162">
        <v>1</v>
      </c>
      <c r="CF46" s="162">
        <v>0</v>
      </c>
      <c r="CG46" s="161">
        <f>CD46+(CB46-CD46)*EXP(-$CF46*('General global inputs'!$B$6))</f>
        <v>1</v>
      </c>
      <c r="CH46" s="161">
        <f>CE46+(CC46-CE46)*EXP(-$CF46*('General global inputs'!$B$6))</f>
        <v>1</v>
      </c>
      <c r="CI46" s="160">
        <v>0.35</v>
      </c>
      <c r="CJ46" s="160">
        <v>0</v>
      </c>
      <c r="CK46" s="159">
        <v>0.03</v>
      </c>
      <c r="CL46" s="573">
        <f>'HVDC transmission cost'!A$40</f>
        <v>1.5040650832181643E-3</v>
      </c>
      <c r="CM46" s="573">
        <f>'HVDC transmission cost'!C$40</f>
        <v>8.901786450710214E-3</v>
      </c>
      <c r="CN46" s="2889">
        <v>0</v>
      </c>
      <c r="CO46" s="2889">
        <v>0</v>
      </c>
      <c r="CP46" s="147">
        <f>$CI46+(0-$CI46)*EXP(-$CK46*('General global inputs'!$B$6))</f>
        <v>0.2346543636236838</v>
      </c>
      <c r="CQ46" s="147">
        <f>$CJ46+(0-$CJ46)*EXP(-$CK46*('General global inputs'!$B$6))</f>
        <v>0</v>
      </c>
      <c r="CR46" s="157"/>
      <c r="CS46" s="534">
        <f>(B46-'PV, wind, transmission'!L16)*(B$14*EXP(Discount_rate_low*S46)+(1-B$14)*EXP(Discount_rate_low*S46*(1-B$15)))+B46*Q46</f>
        <v>1308.2457420465505</v>
      </c>
      <c r="CT46" s="534">
        <f>(C46-'PV, wind, transmission'!M16)*(C$14*EXP(Discount_rate_high*T46)+(1-C$14)*EXP(Discount_rate_high*T46*(1-C$15)))+C46*R46</f>
        <v>1560.2417643064291</v>
      </c>
      <c r="CU46" s="533">
        <f>IF(AS46=0,"n.e.",(W46*CS46+Discount_rate_low/(1-EXP(-Discount_rate_low*'PV, wind, transmission'!B16))*('PV, wind, transmission'!L16*(B$14*EXP(Discount_rate_low*S46*'PV, wind, transmission'!$D$22)+(1-B$14)*EXP(Discount_rate_low*S46*'PV, wind, transmission'!$D$22*(1-B$15)))))/(24*365*AS46))*Metals_price_BY</f>
        <v>2.9808823987981594E-2</v>
      </c>
      <c r="CV46" s="533">
        <f>IF(AT46=0,"n.e.",(X46*CT46+Discount_rate_high/(1-EXP(-Discount_rate_high*'PV, wind, transmission'!C16))*('PV, wind, transmission'!M16*(C$14*EXP(Discount_rate_high*T46*'PV, wind, transmission'!$D$22)+(1-C$14)*EXP(Discount_rate_high*T46*'PV, wind, transmission'!$D$22*(1-C$15)))))/(24*365*AT46))*Metals_price_BY</f>
        <v>5.6687653473625164E-2</v>
      </c>
      <c r="CW46" s="154">
        <f t="shared" si="32"/>
        <v>0</v>
      </c>
      <c r="CX46" s="154">
        <f t="shared" si="33"/>
        <v>0</v>
      </c>
      <c r="CY46" s="533">
        <f>IF(AS46=0,"n.e.",MAX(0,(BE46-'PV, wind, transmission'!P16)*BP46/(24*365*AS46)))*Price_ratio</f>
        <v>4.4723745475172333E-3</v>
      </c>
      <c r="CZ46" s="533">
        <f>IF(AT46=0,"n.e.",MAX(0,(BF46-'PV, wind, transmission'!Q16)*BQ46/(24*365*AT46)))*Price_ratio</f>
        <v>6.3071901596384629E-3</v>
      </c>
      <c r="DA46" s="154">
        <f t="shared" si="36"/>
        <v>0</v>
      </c>
      <c r="DB46" s="154">
        <f t="shared" si="37"/>
        <v>0</v>
      </c>
      <c r="DC46" s="401">
        <f>('Trans. &amp; distribution costs'!$B$5+'Trans. &amp; distribution costs'!$B$6)*Price_ratio</f>
        <v>4.1057536007359792E-2</v>
      </c>
      <c r="DD46" s="401">
        <f>('Trans. &amp; distribution costs'!$B$5+'Trans. &amp; distribution costs'!$B$6)*Price_ratio</f>
        <v>4.1057536007359792E-2</v>
      </c>
      <c r="DE46" s="312">
        <f t="shared" si="38"/>
        <v>7.533873454285861E-2</v>
      </c>
      <c r="DF46" s="148">
        <f t="shared" si="39"/>
        <v>0.10405237964062342</v>
      </c>
      <c r="DG46" s="147">
        <f t="shared" si="40"/>
        <v>0.45502753322724021</v>
      </c>
      <c r="DH46" s="147">
        <f t="shared" si="41"/>
        <v>0.60541473295310988</v>
      </c>
      <c r="DI46" s="147">
        <f t="shared" si="42"/>
        <v>0</v>
      </c>
      <c r="DJ46" s="147">
        <f t="shared" si="43"/>
        <v>0</v>
      </c>
      <c r="DK46" s="146"/>
      <c r="DL46" s="535">
        <f>(I46-'PV, wind, transmission'!N16)*(B$14*EXP(Discount_rate_low*S46)+(1-B$14)*EXP(Discount_rate_low*S46*(1-B$15)))+I46*Q46</f>
        <v>1044.8990202911114</v>
      </c>
      <c r="DM46" s="535">
        <f>(J46-'PV, wind, transmission'!O16)*(C$14*EXP(Discount_rate_low*T46)+(1-C$14)*EXP(Discount_rate_low*T46*(1-C$15)))+J46*R46</f>
        <v>1131.2646941886269</v>
      </c>
      <c r="DN46" s="536">
        <f>IF(AW46=0,"n.e.",(W46*DL46+Discount_rate_low/(1-EXP(-Discount_rate_low*'PV, wind, transmission'!B16))*('PV, wind, transmission'!N16*(B$14*EXP(Discount_rate_low*S46*'PV, wind, transmission'!$D$22)+(1-B$14)*EXP(Discount_rate_low*S46*'PV, wind, transmission'!$D$22*(1-B$15)))))/(24*365*AW46))*Metals_price_TY</f>
        <v>1.7764366189723817E-2</v>
      </c>
      <c r="DO46" s="536">
        <f>IF(AX46=0,"n.e.",(X46*DM46+Discount_rate_low/(1-EXP(-Discount_rate_low*'PV, wind, transmission'!C16))*('PV, wind, transmission'!O16*(C$14*EXP(Discount_rate_low*T46*'PV, wind, transmission'!$D$22)+(1-C$14)*EXP(Discount_rate_low*T46*'PV, wind, transmission'!$D$22*(1-C$15)))))/(24*365*AX46))*Metals_price_TY</f>
        <v>3.1614772953153125E-2</v>
      </c>
      <c r="DP46" s="151">
        <f t="shared" si="72"/>
        <v>1.943334636526791E-2</v>
      </c>
      <c r="DQ46" s="151">
        <f t="shared" si="73"/>
        <v>3.6237922586330761E-2</v>
      </c>
      <c r="DR46" s="149">
        <f t="shared" si="48"/>
        <v>0</v>
      </c>
      <c r="DS46" s="149">
        <f t="shared" si="49"/>
        <v>0</v>
      </c>
      <c r="DT46" s="537">
        <f>IF(AW46=0,"n.e.",MAX(0,(BE46-'PV, wind, transmission'!R16)*BP46/(24*365*AW46)))*Price_ratio</f>
        <v>4.1426242270879779E-3</v>
      </c>
      <c r="DU46" s="537">
        <f>IF(AX46=0,"n.e.",MAX(0,(BF46-'PV, wind, transmission'!S16)*BQ46/(24*365*AX46)))*Price_ratio</f>
        <v>6.5744650060505965E-3</v>
      </c>
      <c r="DV46" s="150">
        <f t="shared" si="84"/>
        <v>3.4216947078603657E-3</v>
      </c>
      <c r="DW46" s="150">
        <f t="shared" si="85"/>
        <v>5.1135482375166772E-3</v>
      </c>
      <c r="DX46" s="149">
        <f t="shared" si="52"/>
        <v>0</v>
      </c>
      <c r="DY46" s="149">
        <f t="shared" si="53"/>
        <v>0</v>
      </c>
      <c r="DZ46" s="149">
        <f>(CL46+CN46+$CP46*'Trans. &amp; distribution costs'!T$5+(1-$CP46)*'Trans. &amp; distribution costs'!$C$5+$CQ46*'Trans. &amp; distribution costs'!T$6+(1-$CQ46)*'Trans. &amp; distribution costs'!$C$6)*Price_ratio</f>
        <v>3.8732795048453207E-2</v>
      </c>
      <c r="EA46" s="149">
        <f>(CM46+CO46+$CP46*'Trans. &amp; distribution costs'!U$5+(1-$CP46)*'Trans. &amp; distribution costs'!$C$5+$CQ46*'Trans. &amp; distribution costs'!U$6+(1-$CQ46)*'Trans. &amp; distribution costs'!$C$6)*Price_ratio</f>
        <v>4.6451872310060961E-2</v>
      </c>
      <c r="EB46" s="148">
        <f t="shared" si="74"/>
        <v>6.0639785465265002E-2</v>
      </c>
      <c r="EC46" s="148">
        <f t="shared" si="75"/>
        <v>8.4641110269264686E-2</v>
      </c>
      <c r="ED46" s="148">
        <f t="shared" si="54"/>
        <v>6.0286496928318861E-2</v>
      </c>
      <c r="EE46" s="148">
        <f t="shared" si="55"/>
        <v>7.8782926679038023E-2</v>
      </c>
      <c r="EF46" s="147">
        <f t="shared" si="76"/>
        <v>0.36126431267406628</v>
      </c>
      <c r="EG46" s="147">
        <f t="shared" si="77"/>
        <v>0.45119018214333606</v>
      </c>
      <c r="EH46" s="189">
        <f t="shared" si="56"/>
        <v>0.37910713406192947</v>
      </c>
      <c r="EI46" s="189">
        <f t="shared" si="57"/>
        <v>0.52487858178096758</v>
      </c>
      <c r="EJ46" s="147">
        <v>0</v>
      </c>
      <c r="EK46" s="147">
        <v>0</v>
      </c>
      <c r="EL46" s="146"/>
      <c r="EM46" s="115" t="str">
        <f t="shared" si="60"/>
        <v>PV utility crystalline fixed</v>
      </c>
      <c r="EN46" s="190">
        <f>EN$45</f>
        <v>3.5</v>
      </c>
      <c r="EO46" s="143">
        <f>(1-('General global inputs'!$B$6/100))^EN46</f>
        <v>0.19846865342333031</v>
      </c>
      <c r="EP46" s="187" t="str">
        <f t="shared" si="78"/>
        <v>PV utility crystalline fixed</v>
      </c>
      <c r="ER46" s="145">
        <f t="shared" si="61"/>
        <v>0.94818108282727442</v>
      </c>
      <c r="ES46" s="145">
        <f t="shared" si="62"/>
        <v>0.94818108282727409</v>
      </c>
      <c r="ET46" s="144">
        <f>(I46/B46)^(1/'General global inputs'!$B$6)-1</f>
        <v>-5.6669096272313757E-3</v>
      </c>
      <c r="EU46" s="144">
        <f>(J46/C46)^(1/'General global inputs'!$B$6)-1</f>
        <v>-7.2856699412892079E-3</v>
      </c>
      <c r="EW46" s="143">
        <f t="shared" si="81"/>
        <v>1</v>
      </c>
      <c r="EX46" s="143">
        <f t="shared" si="82"/>
        <v>1</v>
      </c>
      <c r="EY46" s="277">
        <v>0</v>
      </c>
      <c r="FA46" s="115" t="str">
        <f t="shared" si="63"/>
        <v>PV utility crystalline fixed</v>
      </c>
      <c r="FC46" s="137">
        <f t="shared" si="79"/>
        <v>0.76534563637631625</v>
      </c>
      <c r="FD46" s="137">
        <f t="shared" si="80"/>
        <v>1</v>
      </c>
      <c r="FF46" s="1193"/>
      <c r="FG46" s="1193"/>
      <c r="FH46" s="1193"/>
      <c r="FI46" s="1193"/>
    </row>
    <row r="47" spans="1:165" ht="24" customHeight="1">
      <c r="A47" s="1177" t="s">
        <v>1811</v>
      </c>
      <c r="B47" s="185">
        <v>1650</v>
      </c>
      <c r="C47" s="185">
        <v>2000</v>
      </c>
      <c r="D47" s="181">
        <v>0.8</v>
      </c>
      <c r="E47" s="181">
        <v>0.75</v>
      </c>
      <c r="F47" s="184">
        <v>-0.08</v>
      </c>
      <c r="G47" s="183">
        <f t="shared" si="0"/>
        <v>1320</v>
      </c>
      <c r="H47" s="183">
        <f t="shared" si="1"/>
        <v>1500</v>
      </c>
      <c r="I47" s="182">
        <f>G47+(B47-G47)*EXP($F47*('General global inputs'!$B$6))</f>
        <v>1337.1002426669995</v>
      </c>
      <c r="J47" s="182">
        <f>H47+(C47-H47)*EXP($F47*('General global inputs'!$B$6))</f>
        <v>1525.9094585863629</v>
      </c>
      <c r="K47" s="181">
        <v>0</v>
      </c>
      <c r="L47" s="181">
        <v>0</v>
      </c>
      <c r="M47" s="181">
        <v>0.65</v>
      </c>
      <c r="N47" s="181">
        <v>0.7</v>
      </c>
      <c r="O47" s="180">
        <v>5.0000000000000001E-3</v>
      </c>
      <c r="P47" s="180">
        <v>0.01</v>
      </c>
      <c r="Q47" s="179">
        <f t="shared" si="2"/>
        <v>2.9726027398509721E-3</v>
      </c>
      <c r="R47" s="179">
        <f t="shared" si="3"/>
        <v>2.5924026064589158E-3</v>
      </c>
      <c r="S47" s="178">
        <v>1.5</v>
      </c>
      <c r="T47" s="178">
        <v>2</v>
      </c>
      <c r="U47" s="169">
        <v>52</v>
      </c>
      <c r="V47" s="169">
        <v>45</v>
      </c>
      <c r="W47" s="177">
        <f t="shared" si="4"/>
        <v>2.4662162163682042E-2</v>
      </c>
      <c r="X47" s="177">
        <f t="shared" si="5"/>
        <v>4.0498961277455406E-2</v>
      </c>
      <c r="Y47" s="176" t="s">
        <v>1804</v>
      </c>
      <c r="Z47" s="173">
        <v>0.26</v>
      </c>
      <c r="AA47" s="173">
        <f>Z47</f>
        <v>0.26</v>
      </c>
      <c r="AB47" s="174">
        <v>0.15</v>
      </c>
      <c r="AC47" s="175">
        <v>0.03</v>
      </c>
      <c r="AD47" s="147">
        <f t="shared" si="6"/>
        <v>0.33536777246448851</v>
      </c>
      <c r="AE47" s="175">
        <v>4.0000000000000001E-3</v>
      </c>
      <c r="AF47" s="175">
        <f t="shared" si="83"/>
        <v>5.0000000000000001E-3</v>
      </c>
      <c r="AG47" s="175">
        <v>-5.0000000000000001E-3</v>
      </c>
      <c r="AH47" s="174">
        <v>1</v>
      </c>
      <c r="AI47" s="174">
        <v>1</v>
      </c>
      <c r="AJ47" s="173">
        <v>0</v>
      </c>
      <c r="AK47" s="174">
        <v>1.1499999999999999</v>
      </c>
      <c r="AL47" s="174">
        <v>1.1000000000000001</v>
      </c>
      <c r="AM47" s="173">
        <v>0.03</v>
      </c>
      <c r="AN47" s="147">
        <f>'Energy storage, overcapacity'!B34</f>
        <v>1</v>
      </c>
      <c r="AO47" s="147">
        <f>'Energy storage, overcapacity'!C34</f>
        <v>1</v>
      </c>
      <c r="AP47" s="173">
        <v>3.5000000000000003E-2</v>
      </c>
      <c r="AQ47" s="156">
        <f t="shared" si="7"/>
        <v>36.937587676340733</v>
      </c>
      <c r="AR47" s="156">
        <f t="shared" si="8"/>
        <v>22.656927066252784</v>
      </c>
      <c r="AS47" s="144">
        <f t="shared" si="9"/>
        <v>0.24435600375206706</v>
      </c>
      <c r="AT47" s="144">
        <f t="shared" si="10"/>
        <v>0.24676052064374218</v>
      </c>
      <c r="AU47" s="172">
        <f t="shared" si="67"/>
        <v>37.500291826054884</v>
      </c>
      <c r="AV47" s="172">
        <f t="shared" si="68"/>
        <v>22.974246555026234</v>
      </c>
      <c r="AW47" s="171">
        <f t="shared" si="69"/>
        <v>0.28337117656174937</v>
      </c>
      <c r="AX47" s="171">
        <f t="shared" si="70"/>
        <v>0.27810133702501444</v>
      </c>
      <c r="AY47" s="156">
        <f t="shared" si="11"/>
        <v>37.500291826054884</v>
      </c>
      <c r="AZ47" s="156">
        <f t="shared" si="12"/>
        <v>22.974246555026234</v>
      </c>
      <c r="BA47" s="144">
        <f t="shared" si="13"/>
        <v>0.25783033093560176</v>
      </c>
      <c r="BB47" s="144">
        <f t="shared" si="14"/>
        <v>0.26087315701202718</v>
      </c>
      <c r="BC47" s="170">
        <v>0</v>
      </c>
      <c r="BD47" s="170">
        <v>0</v>
      </c>
      <c r="BE47" s="169">
        <v>20</v>
      </c>
      <c r="BF47" s="169">
        <v>25</v>
      </c>
      <c r="BG47" s="168">
        <v>0.01</v>
      </c>
      <c r="BH47" s="167">
        <v>1.1000000000000001</v>
      </c>
      <c r="BI47" s="144">
        <f t="shared" si="15"/>
        <v>1.0000001E-2</v>
      </c>
      <c r="BJ47" s="144">
        <f t="shared" si="16"/>
        <v>1.10000011E-2</v>
      </c>
      <c r="BK47" s="144">
        <f t="shared" si="17"/>
        <v>1.10000011E-2</v>
      </c>
      <c r="BL47" s="166">
        <f t="shared" si="18"/>
        <v>37.440000000000005</v>
      </c>
      <c r="BM47" s="166">
        <f t="shared" si="19"/>
        <v>34.199999999999996</v>
      </c>
      <c r="BN47" s="165">
        <f t="shared" si="20"/>
        <v>52.166630748857798</v>
      </c>
      <c r="BO47" s="165">
        <f t="shared" si="21"/>
        <v>29.712317625053871</v>
      </c>
      <c r="BP47" s="158">
        <f t="shared" si="22"/>
        <v>1.0604721791809177</v>
      </c>
      <c r="BQ47" s="158">
        <f t="shared" si="23"/>
        <v>1.0091305764603713</v>
      </c>
      <c r="BR47" s="164">
        <v>0</v>
      </c>
      <c r="BS47" s="164">
        <v>0</v>
      </c>
      <c r="BT47" s="164">
        <v>0.9</v>
      </c>
      <c r="BU47" s="164">
        <v>1.1000000000000001</v>
      </c>
      <c r="BV47" s="164">
        <v>0</v>
      </c>
      <c r="BW47" s="164">
        <v>0</v>
      </c>
      <c r="BX47" s="163">
        <f t="shared" si="24"/>
        <v>0</v>
      </c>
      <c r="BY47" s="163">
        <f t="shared" si="25"/>
        <v>0</v>
      </c>
      <c r="BZ47" s="163">
        <f t="shared" si="26"/>
        <v>0</v>
      </c>
      <c r="CA47" s="163">
        <f t="shared" si="27"/>
        <v>0</v>
      </c>
      <c r="CB47" s="162">
        <v>1</v>
      </c>
      <c r="CC47" s="162">
        <v>1</v>
      </c>
      <c r="CD47" s="162">
        <v>1</v>
      </c>
      <c r="CE47" s="162">
        <v>1</v>
      </c>
      <c r="CF47" s="162">
        <v>0</v>
      </c>
      <c r="CG47" s="161">
        <f>CD47+(CB47-CD47)*EXP(-$CF47*('General global inputs'!$B$6))</f>
        <v>1</v>
      </c>
      <c r="CH47" s="161">
        <f>CE47+(CC47-CE47)*EXP(-$CF47*('General global inputs'!$B$6))</f>
        <v>1</v>
      </c>
      <c r="CI47" s="160">
        <v>0.35</v>
      </c>
      <c r="CJ47" s="160">
        <v>0</v>
      </c>
      <c r="CK47" s="159">
        <v>0.03</v>
      </c>
      <c r="CL47" s="573">
        <f>'HVDC transmission cost'!A$40</f>
        <v>1.5040650832181643E-3</v>
      </c>
      <c r="CM47" s="573">
        <f>'HVDC transmission cost'!C$40</f>
        <v>8.901786450710214E-3</v>
      </c>
      <c r="CN47" s="2889">
        <v>0</v>
      </c>
      <c r="CO47" s="2889">
        <v>0</v>
      </c>
      <c r="CP47" s="147">
        <f>$CI47+(0-$CI47)*EXP(-$CK47*('General global inputs'!$B$6))</f>
        <v>0.2346543636236838</v>
      </c>
      <c r="CQ47" s="147">
        <f>$CJ47+(0-$CJ47)*EXP(-$CK47*('General global inputs'!$B$6))</f>
        <v>0</v>
      </c>
      <c r="CR47" s="157"/>
      <c r="CS47" s="534">
        <f>(B47-'PV, wind, transmission'!L17)*(B$14*EXP(Discount_rate_low*S47)+(1-B$14)*EXP(Discount_rate_low*S47*(1-B$15)))+B47*Q47</f>
        <v>1488.6934306046953</v>
      </c>
      <c r="CT47" s="534">
        <f>(C47-'PV, wind, transmission'!M17)*(C$14*EXP(Discount_rate_high*T47)+(1-C$14)*EXP(Discount_rate_high*T47*(1-C$15)))+C47*R47</f>
        <v>1835.5785462428578</v>
      </c>
      <c r="CU47" s="533">
        <f>IF(AS47=0,"n.e.",(W47*CS47+Discount_rate_low/(1-EXP(-Discount_rate_low*'PV, wind, transmission'!B17))*('PV, wind, transmission'!L17*(B$14*EXP(Discount_rate_low*S47*'PV, wind, transmission'!$D$22)+(1-B$14)*EXP(Discount_rate_low*S47*'PV, wind, transmission'!$D$22*(1-B$15)))))/(24*365*AS47))*Metals_price_BY</f>
        <v>2.3335267946907198E-2</v>
      </c>
      <c r="CV47" s="533">
        <f>IF(AT47=0,"n.e.",(X47*CT47+Discount_rate_high/(1-EXP(-Discount_rate_high*'PV, wind, transmission'!C17))*('PV, wind, transmission'!M17*(C$14*EXP(Discount_rate_high*T47*'PV, wind, transmission'!$D$22)+(1-C$14)*EXP(Discount_rate_high*T47*'PV, wind, transmission'!$D$22*(1-C$15)))))/(24*365*AT47))*Metals_price_BY</f>
        <v>4.5879804840016102E-2</v>
      </c>
      <c r="CW47" s="154">
        <f t="shared" si="32"/>
        <v>0</v>
      </c>
      <c r="CX47" s="154">
        <f t="shared" si="33"/>
        <v>0</v>
      </c>
      <c r="CY47" s="533">
        <f>IF(AS47=0,"n.e.",MAX(0,(BE47-'PV, wind, transmission'!P17)*BP47/(24*365*AS47)))*Price_ratio</f>
        <v>6.1191420077743655E-3</v>
      </c>
      <c r="CZ47" s="533">
        <f>IF(AT47=0,"n.e.",MAX(0,(BF47-'PV, wind, transmission'!Q17)*BQ47/(24*365*AT47)))*Price_ratio</f>
        <v>5.8014437973311688E-3</v>
      </c>
      <c r="DA47" s="154">
        <f t="shared" si="36"/>
        <v>0</v>
      </c>
      <c r="DB47" s="154">
        <f t="shared" si="37"/>
        <v>0</v>
      </c>
      <c r="DC47" s="401">
        <f>('Trans. &amp; distribution costs'!$B$5+'Trans. &amp; distribution costs'!$B$6)*Price_ratio</f>
        <v>4.1057536007359792E-2</v>
      </c>
      <c r="DD47" s="401">
        <f>('Trans. &amp; distribution costs'!$B$5+'Trans. &amp; distribution costs'!$B$6)*Price_ratio</f>
        <v>4.1057536007359792E-2</v>
      </c>
      <c r="DE47" s="312">
        <f t="shared" si="38"/>
        <v>7.0511945962041356E-2</v>
      </c>
      <c r="DF47" s="148">
        <f t="shared" si="39"/>
        <v>9.2738784644707056E-2</v>
      </c>
      <c r="DG47" s="147">
        <f t="shared" si="40"/>
        <v>0.4177222675224101</v>
      </c>
      <c r="DH47" s="147">
        <f t="shared" si="41"/>
        <v>0.55727761405698895</v>
      </c>
      <c r="DI47" s="147">
        <f t="shared" si="42"/>
        <v>0</v>
      </c>
      <c r="DJ47" s="147">
        <f t="shared" si="43"/>
        <v>0</v>
      </c>
      <c r="DK47" s="146"/>
      <c r="DL47" s="535">
        <f>(I47-'PV, wind, transmission'!N17)*(B$14*EXP(Discount_rate_low*S47)+(1-B$14)*EXP(Discount_rate_low*S47*(1-B$15)))+I47*Q47</f>
        <v>1189.0230230898853</v>
      </c>
      <c r="DM47" s="535">
        <f>(J47-'PV, wind, transmission'!O17)*(C$14*EXP(Discount_rate_low*T47)+(1-C$14)*EXP(Discount_rate_low*T47*(1-C$15)))+J47*R47</f>
        <v>1330.8996402219141</v>
      </c>
      <c r="DN47" s="536">
        <f>IF(AW47=0,"n.e.",(W47*DL47+Discount_rate_low/(1-EXP(-Discount_rate_low*'PV, wind, transmission'!B17))*('PV, wind, transmission'!N17*(B$14*EXP(Discount_rate_low*S47*'PV, wind, transmission'!$D$22)+(1-B$14)*EXP(Discount_rate_low*S47*'PV, wind, transmission'!$D$22*(1-B$15)))))/(24*365*AW47))*Metals_price_TY</f>
        <v>1.4324301723531883E-2</v>
      </c>
      <c r="DO47" s="536">
        <f>IF(AX47=0,"n.e.",(X47*DM47+Discount_rate_low/(1-EXP(-Discount_rate_low*'PV, wind, transmission'!C17))*('PV, wind, transmission'!O17*(C$14*EXP(Discount_rate_low*T47*'PV, wind, transmission'!$D$22)+(1-C$14)*EXP(Discount_rate_low*T47*'PV, wind, transmission'!$D$22*(1-C$15)))))/(24*365*AX47))*Metals_price_TY</f>
        <v>2.5587222689098327E-2</v>
      </c>
      <c r="DP47" s="151">
        <f t="shared" si="72"/>
        <v>2.0851019023014773E-2</v>
      </c>
      <c r="DQ47" s="151">
        <f t="shared" si="73"/>
        <v>4.0198339931808623E-2</v>
      </c>
      <c r="DR47" s="149">
        <f t="shared" si="48"/>
        <v>0</v>
      </c>
      <c r="DS47" s="149">
        <f t="shared" si="49"/>
        <v>0</v>
      </c>
      <c r="DT47" s="537">
        <f>IF(AW47=0,"n.e.",MAX(0,(BE47-'PV, wind, transmission'!R17)*BP47/(24*365*AW47)))*Price_ratio</f>
        <v>5.5979792626962592E-3</v>
      </c>
      <c r="DU47" s="537">
        <f>IF(AX47=0,"n.e.",MAX(0,(BF47-'PV, wind, transmission'!S17)*BQ47/(24*365*AX47)))*Price_ratio</f>
        <v>5.9392394346886521E-3</v>
      </c>
      <c r="DV47" s="150">
        <f t="shared" si="84"/>
        <v>6.1525188455609772E-3</v>
      </c>
      <c r="DW47" s="150">
        <f t="shared" si="85"/>
        <v>6.331469464382092E-3</v>
      </c>
      <c r="DX47" s="149">
        <f t="shared" si="52"/>
        <v>0</v>
      </c>
      <c r="DY47" s="149">
        <f t="shared" si="53"/>
        <v>0</v>
      </c>
      <c r="DZ47" s="149">
        <f>(CL47+CN47+$CP47*'Trans. &amp; distribution costs'!T$5+(1-$CP47)*'Trans. &amp; distribution costs'!$C$5+$CQ47*'Trans. &amp; distribution costs'!T$6+(1-$CQ47)*'Trans. &amp; distribution costs'!$C$6)*Price_ratio</f>
        <v>3.8732795048453207E-2</v>
      </c>
      <c r="EA47" s="149">
        <f>(CM47+CO47+$CP47*'Trans. &amp; distribution costs'!U$5+(1-$CP47)*'Trans. &amp; distribution costs'!$C$5+$CQ47*'Trans. &amp; distribution costs'!U$6+(1-$CQ47)*'Trans. &amp; distribution costs'!$C$6)*Price_ratio</f>
        <v>4.6451872310060961E-2</v>
      </c>
      <c r="EB47" s="148">
        <f t="shared" si="74"/>
        <v>5.8655076034681349E-2</v>
      </c>
      <c r="EC47" s="148">
        <f t="shared" si="75"/>
        <v>7.797833443384794E-2</v>
      </c>
      <c r="ED47" s="148">
        <f t="shared" si="54"/>
        <v>6.4434993723766334E-2</v>
      </c>
      <c r="EE47" s="148">
        <f t="shared" si="55"/>
        <v>8.3961265251381312E-2</v>
      </c>
      <c r="EF47" s="147">
        <f t="shared" si="76"/>
        <v>0.33965143910901369</v>
      </c>
      <c r="EG47" s="147">
        <f t="shared" si="77"/>
        <v>0.40429771105885964</v>
      </c>
      <c r="EH47" s="189">
        <f t="shared" si="56"/>
        <v>0.41908187318742163</v>
      </c>
      <c r="EI47" s="189">
        <f t="shared" si="57"/>
        <v>0.55418185108192164</v>
      </c>
      <c r="EJ47" s="147">
        <v>0</v>
      </c>
      <c r="EK47" s="147">
        <v>0</v>
      </c>
      <c r="EL47" s="146"/>
      <c r="EM47" s="115" t="str">
        <f t="shared" si="60"/>
        <v>PV utility thin-film tracking</v>
      </c>
      <c r="EN47" s="190">
        <f>EN$45</f>
        <v>3.5</v>
      </c>
      <c r="EO47" s="143">
        <f>(1-('General global inputs'!$B$6/100))^EN47</f>
        <v>0.19846865342333031</v>
      </c>
      <c r="EP47" s="187" t="str">
        <f t="shared" si="78"/>
        <v>PV utility thin-film tracking</v>
      </c>
      <c r="ER47" s="145">
        <f t="shared" si="61"/>
        <v>0.9481810828272742</v>
      </c>
      <c r="ES47" s="145">
        <f t="shared" si="62"/>
        <v>0.9481810828272742</v>
      </c>
      <c r="ET47" s="144">
        <f>(I47/B47)^(1/'General global inputs'!$B$6)-1</f>
        <v>-5.6669096272313757E-3</v>
      </c>
      <c r="EU47" s="144">
        <f>(J47/C47)^(1/'General global inputs'!$B$6)-1</f>
        <v>-7.2856699412892079E-3</v>
      </c>
      <c r="EW47" s="143">
        <f t="shared" si="81"/>
        <v>1</v>
      </c>
      <c r="EX47" s="143">
        <f t="shared" si="82"/>
        <v>1</v>
      </c>
      <c r="EY47" s="277">
        <v>0.108</v>
      </c>
      <c r="FA47" s="115" t="str">
        <f t="shared" si="63"/>
        <v>PV utility thin-film tracking</v>
      </c>
      <c r="FC47" s="137">
        <f t="shared" si="79"/>
        <v>0.76534563637631625</v>
      </c>
      <c r="FD47" s="137">
        <f t="shared" si="80"/>
        <v>1</v>
      </c>
      <c r="FF47" s="1193"/>
      <c r="FG47" s="1193"/>
      <c r="FH47" s="1193"/>
      <c r="FI47" s="1193"/>
    </row>
    <row r="48" spans="1:165" ht="24" customHeight="1">
      <c r="A48" s="1177" t="s">
        <v>1810</v>
      </c>
      <c r="B48" s="185">
        <v>1400</v>
      </c>
      <c r="C48" s="185">
        <v>1700</v>
      </c>
      <c r="D48" s="181">
        <v>0.8</v>
      </c>
      <c r="E48" s="181">
        <v>0.75</v>
      </c>
      <c r="F48" s="184">
        <v>-0.08</v>
      </c>
      <c r="G48" s="183">
        <f t="shared" si="0"/>
        <v>1120</v>
      </c>
      <c r="H48" s="183">
        <f t="shared" si="1"/>
        <v>1275</v>
      </c>
      <c r="I48" s="182">
        <f>G48+(B48-G48)*EXP($F48*('General global inputs'!$B$6))</f>
        <v>1134.5092968083632</v>
      </c>
      <c r="J48" s="182">
        <f>H48+(C48-H48)*EXP($F48*('General global inputs'!$B$6))</f>
        <v>1297.0230397984085</v>
      </c>
      <c r="K48" s="181">
        <v>0</v>
      </c>
      <c r="L48" s="181">
        <v>0</v>
      </c>
      <c r="M48" s="181">
        <v>0.65</v>
      </c>
      <c r="N48" s="181">
        <v>0.7</v>
      </c>
      <c r="O48" s="180">
        <v>5.0000000000000001E-3</v>
      </c>
      <c r="P48" s="180">
        <v>0.01</v>
      </c>
      <c r="Q48" s="179">
        <f t="shared" si="2"/>
        <v>2.9726027398509721E-3</v>
      </c>
      <c r="R48" s="179">
        <f t="shared" si="3"/>
        <v>2.5924026064589158E-3</v>
      </c>
      <c r="S48" s="178">
        <v>1.5</v>
      </c>
      <c r="T48" s="178">
        <v>2</v>
      </c>
      <c r="U48" s="169">
        <v>52</v>
      </c>
      <c r="V48" s="169">
        <v>45</v>
      </c>
      <c r="W48" s="177">
        <f t="shared" si="4"/>
        <v>2.4662162163682042E-2</v>
      </c>
      <c r="X48" s="177">
        <f t="shared" si="5"/>
        <v>4.0498961277455406E-2</v>
      </c>
      <c r="Y48" s="176">
        <f>'EIA cap. factors 2011-2075'!D27</f>
        <v>24</v>
      </c>
      <c r="Z48" s="173">
        <v>0.1788649952561733</v>
      </c>
      <c r="AA48" s="173">
        <v>0.24515293623042189</v>
      </c>
      <c r="AB48" s="174">
        <v>0.15</v>
      </c>
      <c r="AC48" s="175">
        <v>0.03</v>
      </c>
      <c r="AD48" s="147">
        <f t="shared" si="6"/>
        <v>0.33536777246448851</v>
      </c>
      <c r="AE48" s="175">
        <v>4.0000000000000001E-3</v>
      </c>
      <c r="AF48" s="175">
        <f t="shared" si="83"/>
        <v>5.0000000000000001E-3</v>
      </c>
      <c r="AG48" s="175">
        <v>-5.0000000000000001E-3</v>
      </c>
      <c r="AH48" s="174">
        <v>1</v>
      </c>
      <c r="AI48" s="174">
        <v>1</v>
      </c>
      <c r="AJ48" s="173">
        <v>0</v>
      </c>
      <c r="AK48" s="174">
        <v>1.2</v>
      </c>
      <c r="AL48" s="174">
        <v>1.1000000000000001</v>
      </c>
      <c r="AM48" s="173">
        <v>0.03</v>
      </c>
      <c r="AN48" s="147">
        <f>'Energy storage, overcapacity'!B35</f>
        <v>1</v>
      </c>
      <c r="AO48" s="147">
        <f>'Energy storage, overcapacity'!C35</f>
        <v>1</v>
      </c>
      <c r="AP48" s="173">
        <v>3.5000000000000003E-2</v>
      </c>
      <c r="AQ48" s="156">
        <f t="shared" si="7"/>
        <v>36.937587676340733</v>
      </c>
      <c r="AR48" s="156">
        <f t="shared" si="8"/>
        <v>22.656927066252784</v>
      </c>
      <c r="AS48" s="144">
        <f t="shared" si="9"/>
        <v>0.16810282866127285</v>
      </c>
      <c r="AT48" s="144">
        <f t="shared" si="10"/>
        <v>0.16975699751674539</v>
      </c>
      <c r="AU48" s="172">
        <f t="shared" si="67"/>
        <v>37.500291826054884</v>
      </c>
      <c r="AV48" s="172">
        <f t="shared" si="68"/>
        <v>22.974246555026234</v>
      </c>
      <c r="AW48" s="171">
        <f t="shared" si="69"/>
        <v>0.2007998919052823</v>
      </c>
      <c r="AX48" s="171">
        <f t="shared" si="70"/>
        <v>0.19131767049121026</v>
      </c>
      <c r="AY48" s="156">
        <f t="shared" si="11"/>
        <v>37.500291826054884</v>
      </c>
      <c r="AZ48" s="156">
        <f t="shared" si="12"/>
        <v>22.974246555026234</v>
      </c>
      <c r="BA48" s="144">
        <f t="shared" si="13"/>
        <v>0.24310716414663133</v>
      </c>
      <c r="BB48" s="144">
        <f t="shared" si="14"/>
        <v>0.24597623240460895</v>
      </c>
      <c r="BC48" s="170">
        <v>0</v>
      </c>
      <c r="BD48" s="170">
        <v>0</v>
      </c>
      <c r="BE48" s="169">
        <v>13</v>
      </c>
      <c r="BF48" s="169">
        <v>20</v>
      </c>
      <c r="BG48" s="168">
        <v>0.01</v>
      </c>
      <c r="BH48" s="167">
        <v>1.1000000000000001</v>
      </c>
      <c r="BI48" s="144">
        <f t="shared" si="15"/>
        <v>1.0000001E-2</v>
      </c>
      <c r="BJ48" s="144">
        <f t="shared" si="16"/>
        <v>1.10000011E-2</v>
      </c>
      <c r="BK48" s="144">
        <f t="shared" si="17"/>
        <v>1.10000011E-2</v>
      </c>
      <c r="BL48" s="166">
        <f t="shared" si="18"/>
        <v>37.440000000000005</v>
      </c>
      <c r="BM48" s="166">
        <f t="shared" si="19"/>
        <v>34.199999999999996</v>
      </c>
      <c r="BN48" s="165">
        <f t="shared" si="20"/>
        <v>52.166630748857798</v>
      </c>
      <c r="BO48" s="165">
        <f t="shared" si="21"/>
        <v>29.712317625053871</v>
      </c>
      <c r="BP48" s="158">
        <f t="shared" si="22"/>
        <v>1.0604721791809177</v>
      </c>
      <c r="BQ48" s="158">
        <f t="shared" si="23"/>
        <v>1.0091305764603713</v>
      </c>
      <c r="BR48" s="164">
        <v>0</v>
      </c>
      <c r="BS48" s="164">
        <v>0</v>
      </c>
      <c r="BT48" s="164">
        <v>0.9</v>
      </c>
      <c r="BU48" s="164">
        <v>1.1000000000000001</v>
      </c>
      <c r="BV48" s="164">
        <v>0</v>
      </c>
      <c r="BW48" s="164">
        <v>0</v>
      </c>
      <c r="BX48" s="163">
        <f t="shared" si="24"/>
        <v>0</v>
      </c>
      <c r="BY48" s="163">
        <f t="shared" si="25"/>
        <v>0</v>
      </c>
      <c r="BZ48" s="163">
        <f t="shared" si="26"/>
        <v>0</v>
      </c>
      <c r="CA48" s="163">
        <f t="shared" si="27"/>
        <v>0</v>
      </c>
      <c r="CB48" s="162">
        <v>1</v>
      </c>
      <c r="CC48" s="162">
        <v>1</v>
      </c>
      <c r="CD48" s="162">
        <v>1</v>
      </c>
      <c r="CE48" s="162">
        <v>1</v>
      </c>
      <c r="CF48" s="162">
        <v>0</v>
      </c>
      <c r="CG48" s="161">
        <f>CD48+(CB48-CD48)*EXP(-$CF48*('General global inputs'!$B$6))</f>
        <v>1</v>
      </c>
      <c r="CH48" s="161">
        <f>CE48+(CC48-CE48)*EXP(-$CF48*('General global inputs'!$B$6))</f>
        <v>1</v>
      </c>
      <c r="CI48" s="160">
        <v>0.35</v>
      </c>
      <c r="CJ48" s="160">
        <v>0</v>
      </c>
      <c r="CK48" s="159">
        <v>0.03</v>
      </c>
      <c r="CL48" s="573">
        <f>'HVDC transmission cost'!A$40</f>
        <v>1.5040650832181643E-3</v>
      </c>
      <c r="CM48" s="573">
        <f>'HVDC transmission cost'!C$40</f>
        <v>8.901786450710214E-3</v>
      </c>
      <c r="CN48" s="2889">
        <v>0</v>
      </c>
      <c r="CO48" s="2889">
        <v>0</v>
      </c>
      <c r="CP48" s="147">
        <f>$CI48+(0-$CI48)*EXP(-$CK48*('General global inputs'!$B$6))</f>
        <v>0.2346543636236838</v>
      </c>
      <c r="CQ48" s="147">
        <f>$CJ48+(0-$CJ48)*EXP(-$CK48*('General global inputs'!$B$6))</f>
        <v>0</v>
      </c>
      <c r="CR48" s="157"/>
      <c r="CS48" s="534">
        <f>(B48-'PV, wind, transmission'!L18)*(B$14*EXP(Discount_rate_low*S48)+(1-B$14)*EXP(Discount_rate_low*S48*(1-B$15)))+B48*Q48</f>
        <v>1263.1338199070144</v>
      </c>
      <c r="CT48" s="534">
        <f>(C48-'PV, wind, transmission'!M18)*(C$14*EXP(Discount_rate_high*T48)+(1-C$14)*EXP(Discount_rate_high*T48*(1-C$15)))+C48*R48</f>
        <v>1560.2417643064291</v>
      </c>
      <c r="CU48" s="533">
        <f>IF(AS48=0,"n.e.",(W48*CS48+Discount_rate_low/(1-EXP(-Discount_rate_low*'PV, wind, transmission'!B18))*('PV, wind, transmission'!L18*(B$14*EXP(Discount_rate_low*S48*'PV, wind, transmission'!$D$22)+(1-B$14)*EXP(Discount_rate_low*S48*'PV, wind, transmission'!$D$22*(1-B$15)))))/(24*365*AS48))*Metals_price_BY</f>
        <v>2.8780933505637405E-2</v>
      </c>
      <c r="CV48" s="533">
        <f>IF(AT48=0,"n.e.",(X48*CT48+Discount_rate_high/(1-EXP(-Discount_rate_high*'PV, wind, transmission'!C18))*('PV, wind, transmission'!M18*(C$14*EXP(Discount_rate_high*T48*'PV, wind, transmission'!$D$22)+(1-C$14)*EXP(Discount_rate_high*T48*'PV, wind, transmission'!$D$22*(1-C$15)))))/(24*365*AT48))*Metals_price_BY</f>
        <v>5.6687653473625164E-2</v>
      </c>
      <c r="CW48" s="154">
        <f t="shared" si="32"/>
        <v>0</v>
      </c>
      <c r="CX48" s="154">
        <f t="shared" si="33"/>
        <v>0</v>
      </c>
      <c r="CY48" s="533">
        <f>IF(AS48=0,"n.e.",MAX(0,(BE48-'PV, wind, transmission'!P18)*BP48/(24*365*AS48)))*Price_ratio</f>
        <v>4.6457886624574844E-3</v>
      </c>
      <c r="CZ48" s="533">
        <f>IF(AT48=0,"n.e.",MAX(0,(BF48-'PV, wind, transmission'!Q18)*BQ48/(24*365*AT48)))*Price_ratio</f>
        <v>6.3071901596384629E-3</v>
      </c>
      <c r="DA48" s="154">
        <f t="shared" si="36"/>
        <v>0</v>
      </c>
      <c r="DB48" s="154">
        <f t="shared" si="37"/>
        <v>0</v>
      </c>
      <c r="DC48" s="401">
        <f>('Trans. &amp; distribution costs'!$B$5+'Trans. &amp; distribution costs'!$B$6)*Price_ratio</f>
        <v>4.1057536007359792E-2</v>
      </c>
      <c r="DD48" s="401">
        <f>('Trans. &amp; distribution costs'!$B$5+'Trans. &amp; distribution costs'!$B$6)*Price_ratio</f>
        <v>4.1057536007359792E-2</v>
      </c>
      <c r="DE48" s="312">
        <f t="shared" si="38"/>
        <v>7.4484258175454676E-2</v>
      </c>
      <c r="DF48" s="148">
        <f t="shared" si="39"/>
        <v>0.10405237964062342</v>
      </c>
      <c r="DG48" s="147">
        <f t="shared" si="40"/>
        <v>0.44877566061482554</v>
      </c>
      <c r="DH48" s="147">
        <f t="shared" si="41"/>
        <v>0.60541473295310988</v>
      </c>
      <c r="DI48" s="147">
        <f t="shared" si="42"/>
        <v>0</v>
      </c>
      <c r="DJ48" s="147">
        <f t="shared" si="43"/>
        <v>0</v>
      </c>
      <c r="DK48" s="146"/>
      <c r="DL48" s="535">
        <f>(I48-'PV, wind, transmission'!N18)*(B$14*EXP(Discount_rate_low*S48)+(1-B$14)*EXP(Discount_rate_low*S48*(1-B$15)))+I48*Q48</f>
        <v>1008.8680195914179</v>
      </c>
      <c r="DM48" s="535">
        <f>(J48-'PV, wind, transmission'!O18)*(C$14*EXP(Discount_rate_low*T48)+(1-C$14)*EXP(Discount_rate_low*T48*(1-C$15)))+J48*R48</f>
        <v>1131.2646941886269</v>
      </c>
      <c r="DN48" s="536">
        <f>IF(AW48=0,"n.e.",(W48*DL48+Discount_rate_low/(1-EXP(-Discount_rate_low*'PV, wind, transmission'!B18))*('PV, wind, transmission'!N18*(B$14*EXP(Discount_rate_low*S48*'PV, wind, transmission'!$D$22)+(1-B$14)*EXP(Discount_rate_low*S48*'PV, wind, transmission'!$D$22*(1-B$15)))))/(24*365*AW48))*Metals_price_TY</f>
        <v>1.715180183835403E-2</v>
      </c>
      <c r="DO48" s="536">
        <f>IF(AX48=0,"n.e.",(X48*DM48+Discount_rate_low/(1-EXP(-Discount_rate_low*'PV, wind, transmission'!C18))*('PV, wind, transmission'!O18*(C$14*EXP(Discount_rate_low*T48*'PV, wind, transmission'!$D$22)+(1-C$14)*EXP(Discount_rate_low*T48*'PV, wind, transmission'!$D$22*(1-C$15)))))/(24*365*AX48))*Metals_price_TY</f>
        <v>3.1614772953153125E-2</v>
      </c>
      <c r="DP48" s="151">
        <f t="shared" si="72"/>
        <v>1.8763230973362119E-2</v>
      </c>
      <c r="DQ48" s="151">
        <f t="shared" si="73"/>
        <v>3.6237922586330761E-2</v>
      </c>
      <c r="DR48" s="149">
        <f t="shared" si="48"/>
        <v>0</v>
      </c>
      <c r="DS48" s="149">
        <f t="shared" si="49"/>
        <v>0</v>
      </c>
      <c r="DT48" s="537">
        <f>IF(AW48=0,"n.e.",MAX(0,(BE48-'PV, wind, transmission'!R18)*BP48/(24*365*AW48)))*Price_ratio</f>
        <v>4.2740590776114027E-3</v>
      </c>
      <c r="DU48" s="537">
        <f>IF(AX48=0,"n.e.",MAX(0,(BF48-'PV, wind, transmission'!S18)*BQ48/(24*365*AX48)))*Price_ratio</f>
        <v>6.5744650060505965E-3</v>
      </c>
      <c r="DV48" s="150">
        <f t="shared" si="84"/>
        <v>3.530256312247195E-3</v>
      </c>
      <c r="DW48" s="150">
        <f t="shared" si="85"/>
        <v>5.1135482375166772E-3</v>
      </c>
      <c r="DX48" s="149">
        <f t="shared" si="52"/>
        <v>0</v>
      </c>
      <c r="DY48" s="149">
        <f t="shared" si="53"/>
        <v>0</v>
      </c>
      <c r="DZ48" s="149">
        <f>(CL48+CN48+$CP48*'Trans. &amp; distribution costs'!T$5+(1-$CP48)*'Trans. &amp; distribution costs'!$C$5+$CQ48*'Trans. &amp; distribution costs'!T$6+(1-$CQ48)*'Trans. &amp; distribution costs'!$C$6)*Price_ratio</f>
        <v>3.8732795048453207E-2</v>
      </c>
      <c r="EA48" s="149">
        <f>(CM48+CO48+$CP48*'Trans. &amp; distribution costs'!U$5+(1-$CP48)*'Trans. &amp; distribution costs'!$C$5+$CQ48*'Trans. &amp; distribution costs'!U$6+(1-$CQ48)*'Trans. &amp; distribution costs'!$C$6)*Price_ratio</f>
        <v>4.6451872310060961E-2</v>
      </c>
      <c r="EB48" s="148">
        <f t="shared" si="74"/>
        <v>6.0158655964418641E-2</v>
      </c>
      <c r="EC48" s="148">
        <f t="shared" si="75"/>
        <v>8.4641110269264686E-2</v>
      </c>
      <c r="ED48" s="148">
        <f t="shared" si="54"/>
        <v>5.9724943140799902E-2</v>
      </c>
      <c r="EE48" s="148">
        <f t="shared" si="55"/>
        <v>7.8782926679038023E-2</v>
      </c>
      <c r="EF48" s="147">
        <f t="shared" si="76"/>
        <v>0.3561559109405294</v>
      </c>
      <c r="EG48" s="147">
        <f t="shared" si="77"/>
        <v>0.45119018214333606</v>
      </c>
      <c r="EH48" s="189">
        <f t="shared" si="56"/>
        <v>0.37326929274847587</v>
      </c>
      <c r="EI48" s="189">
        <f t="shared" si="57"/>
        <v>0.52487858178096758</v>
      </c>
      <c r="EJ48" s="147">
        <v>0</v>
      </c>
      <c r="EK48" s="147">
        <v>0</v>
      </c>
      <c r="EL48" s="146"/>
      <c r="EM48" s="115" t="str">
        <f t="shared" si="60"/>
        <v>PV utility thin-film fixed</v>
      </c>
      <c r="EN48" s="190">
        <f>EN$45</f>
        <v>3.5</v>
      </c>
      <c r="EO48" s="143">
        <f>(1-('General global inputs'!$B$6/100))^EN48</f>
        <v>0.19846865342333031</v>
      </c>
      <c r="EP48" s="187" t="str">
        <f t="shared" si="78"/>
        <v>PV utility thin-film fixed</v>
      </c>
      <c r="ER48" s="145">
        <f t="shared" si="61"/>
        <v>0.94818108282727442</v>
      </c>
      <c r="ES48" s="145">
        <f t="shared" si="62"/>
        <v>0.94818108282727409</v>
      </c>
      <c r="ET48" s="144">
        <f>(I48/B48)^(1/'General global inputs'!$B$6)-1</f>
        <v>-5.6669096272313757E-3</v>
      </c>
      <c r="EU48" s="144">
        <f>(J48/C48)^(1/'General global inputs'!$B$6)-1</f>
        <v>-7.2856699412892079E-3</v>
      </c>
      <c r="EW48" s="143">
        <f t="shared" si="81"/>
        <v>1</v>
      </c>
      <c r="EX48" s="143">
        <f t="shared" si="82"/>
        <v>1</v>
      </c>
      <c r="EY48" s="277">
        <v>0</v>
      </c>
      <c r="FA48" s="115" t="str">
        <f t="shared" si="63"/>
        <v>PV utility thin-film fixed</v>
      </c>
      <c r="FC48" s="137">
        <f t="shared" si="79"/>
        <v>0.76534563637631625</v>
      </c>
      <c r="FD48" s="137">
        <f t="shared" si="80"/>
        <v>1</v>
      </c>
      <c r="FF48" s="1193"/>
      <c r="FG48" s="1193"/>
      <c r="FH48" s="1193"/>
      <c r="FI48" s="1193"/>
    </row>
    <row r="49" spans="1:165" ht="24" customHeight="1">
      <c r="A49" s="1177" t="s">
        <v>1809</v>
      </c>
      <c r="B49" s="185">
        <v>2500</v>
      </c>
      <c r="C49" s="185">
        <v>3000</v>
      </c>
      <c r="D49" s="181">
        <v>0.8</v>
      </c>
      <c r="E49" s="181">
        <v>0.75</v>
      </c>
      <c r="F49" s="184">
        <v>-0.08</v>
      </c>
      <c r="G49" s="183">
        <f t="shared" si="0"/>
        <v>2000</v>
      </c>
      <c r="H49" s="183">
        <f t="shared" si="1"/>
        <v>2250</v>
      </c>
      <c r="I49" s="182">
        <f>G49+(B49-G49)*EXP($F49*('General global inputs'!$B$6))</f>
        <v>2025.9094585863629</v>
      </c>
      <c r="J49" s="182">
        <f>H49+(C49-H49)*EXP($F49*('General global inputs'!$B$6))</f>
        <v>2288.8641878795443</v>
      </c>
      <c r="K49" s="181">
        <v>0</v>
      </c>
      <c r="L49" s="181">
        <v>0</v>
      </c>
      <c r="M49" s="181">
        <v>0.65</v>
      </c>
      <c r="N49" s="181">
        <v>0.7</v>
      </c>
      <c r="O49" s="180">
        <v>5.0000000000000001E-3</v>
      </c>
      <c r="P49" s="180">
        <v>0.01</v>
      </c>
      <c r="Q49" s="179">
        <f t="shared" si="2"/>
        <v>3.0509039154533991E-3</v>
      </c>
      <c r="R49" s="179">
        <f t="shared" si="3"/>
        <v>2.7734307534502188E-3</v>
      </c>
      <c r="S49" s="178">
        <f>3/12</f>
        <v>0.25</v>
      </c>
      <c r="T49" s="178">
        <v>0.5</v>
      </c>
      <c r="U49" s="169">
        <f>U48*0.95</f>
        <v>49.4</v>
      </c>
      <c r="V49" s="169">
        <f>V48*0.95</f>
        <v>42.75</v>
      </c>
      <c r="W49" s="177">
        <f t="shared" si="4"/>
        <v>2.5652916957981067E-2</v>
      </c>
      <c r="X49" s="177">
        <f t="shared" si="5"/>
        <v>4.151347475750413E-2</v>
      </c>
      <c r="Y49" s="176">
        <f>'EIA cap. factors 2011-2075'!D32</f>
        <v>29</v>
      </c>
      <c r="Z49" s="173">
        <v>0.17689277063573944</v>
      </c>
      <c r="AA49" s="173">
        <v>0.18477304845373929</v>
      </c>
      <c r="AB49" s="174">
        <v>0.15</v>
      </c>
      <c r="AC49" s="175">
        <v>0.03</v>
      </c>
      <c r="AD49" s="147">
        <f t="shared" si="6"/>
        <v>0.33536777246448851</v>
      </c>
      <c r="AE49" s="175">
        <v>4.4000000000000003E-3</v>
      </c>
      <c r="AF49" s="175">
        <f t="shared" si="83"/>
        <v>5.5000000000000005E-3</v>
      </c>
      <c r="AG49" s="175">
        <v>-5.0000000000000001E-3</v>
      </c>
      <c r="AH49" s="174">
        <v>1</v>
      </c>
      <c r="AI49" s="174">
        <v>1</v>
      </c>
      <c r="AJ49" s="173">
        <v>0</v>
      </c>
      <c r="AK49" s="174">
        <v>1.1499999999999999</v>
      </c>
      <c r="AL49" s="174">
        <v>1.1000000000000001</v>
      </c>
      <c r="AM49" s="173">
        <v>0.03</v>
      </c>
      <c r="AN49" s="147">
        <f>'Energy storage, overcapacity'!B36</f>
        <v>1</v>
      </c>
      <c r="AO49" s="147">
        <f>'Energy storage, overcapacity'!C36</f>
        <v>1</v>
      </c>
      <c r="AP49" s="173">
        <v>3.5000000000000003E-2</v>
      </c>
      <c r="AQ49" s="156">
        <f t="shared" si="7"/>
        <v>35.348887790352514</v>
      </c>
      <c r="AR49" s="156">
        <f t="shared" si="8"/>
        <v>21.993466337796807</v>
      </c>
      <c r="AS49" s="144">
        <f t="shared" si="9"/>
        <v>0.16572282603921593</v>
      </c>
      <c r="AT49" s="144">
        <f t="shared" si="10"/>
        <v>0.16730536849091934</v>
      </c>
      <c r="AU49" s="172">
        <f t="shared" si="67"/>
        <v>35.913634975639461</v>
      </c>
      <c r="AV49" s="172">
        <f t="shared" si="68"/>
        <v>22.319201744207326</v>
      </c>
      <c r="AW49" s="171">
        <f t="shared" si="69"/>
        <v>0.19265753593248411</v>
      </c>
      <c r="AX49" s="171">
        <f t="shared" si="70"/>
        <v>0.18905888177369892</v>
      </c>
      <c r="AY49" s="156">
        <f t="shared" si="11"/>
        <v>35.913634975639461</v>
      </c>
      <c r="AZ49" s="156">
        <f t="shared" si="12"/>
        <v>22.319201744207326</v>
      </c>
      <c r="BA49" s="144">
        <f t="shared" si="13"/>
        <v>0.18310190968130088</v>
      </c>
      <c r="BB49" s="144">
        <f t="shared" si="14"/>
        <v>0.18524732342097222</v>
      </c>
      <c r="BC49" s="170">
        <v>0</v>
      </c>
      <c r="BD49" s="170">
        <v>0</v>
      </c>
      <c r="BE49" s="169">
        <v>13</v>
      </c>
      <c r="BF49" s="169">
        <v>20</v>
      </c>
      <c r="BG49" s="168">
        <v>0.01</v>
      </c>
      <c r="BH49" s="167">
        <v>1.1000000000000001</v>
      </c>
      <c r="BI49" s="144">
        <f t="shared" si="15"/>
        <v>1.0000001E-2</v>
      </c>
      <c r="BJ49" s="144">
        <f t="shared" si="16"/>
        <v>1.10000011E-2</v>
      </c>
      <c r="BK49" s="144">
        <f t="shared" si="17"/>
        <v>1.10000011E-2</v>
      </c>
      <c r="BL49" s="166">
        <f t="shared" si="18"/>
        <v>35.568000000000005</v>
      </c>
      <c r="BM49" s="166">
        <f t="shared" si="19"/>
        <v>32.489999999999995</v>
      </c>
      <c r="BN49" s="165">
        <f t="shared" si="20"/>
        <v>49.550338423395353</v>
      </c>
      <c r="BO49" s="165">
        <f t="shared" si="21"/>
        <v>28.774168961092229</v>
      </c>
      <c r="BP49" s="158">
        <f t="shared" si="22"/>
        <v>1.0582194818693753</v>
      </c>
      <c r="BQ49" s="158">
        <f t="shared" si="23"/>
        <v>1.0108369996883837</v>
      </c>
      <c r="BR49" s="164">
        <v>0</v>
      </c>
      <c r="BS49" s="164">
        <v>0</v>
      </c>
      <c r="BT49" s="164">
        <v>0.9</v>
      </c>
      <c r="BU49" s="164">
        <v>1.1000000000000001</v>
      </c>
      <c r="BV49" s="164">
        <v>0</v>
      </c>
      <c r="BW49" s="164">
        <v>0</v>
      </c>
      <c r="BX49" s="163">
        <f t="shared" si="24"/>
        <v>0</v>
      </c>
      <c r="BY49" s="163">
        <f t="shared" si="25"/>
        <v>0</v>
      </c>
      <c r="BZ49" s="163">
        <f t="shared" si="26"/>
        <v>0</v>
      </c>
      <c r="CA49" s="163">
        <f t="shared" si="27"/>
        <v>0</v>
      </c>
      <c r="CB49" s="162">
        <v>1</v>
      </c>
      <c r="CC49" s="162">
        <v>1</v>
      </c>
      <c r="CD49" s="162">
        <v>1</v>
      </c>
      <c r="CE49" s="162">
        <v>1</v>
      </c>
      <c r="CF49" s="162">
        <v>0</v>
      </c>
      <c r="CG49" s="161">
        <f>CD49+(CB49-CD49)*EXP(-$CF49*('General global inputs'!$B$6))</f>
        <v>1</v>
      </c>
      <c r="CH49" s="161">
        <f>CE49+(CC49-CE49)*EXP(-$CF49*('General global inputs'!$B$6))</f>
        <v>1</v>
      </c>
      <c r="CI49" s="160">
        <v>1</v>
      </c>
      <c r="CJ49" s="160">
        <v>1</v>
      </c>
      <c r="CK49" s="159">
        <v>0.03</v>
      </c>
      <c r="CL49" s="573">
        <f>'HVDC transmission cost'!A$40</f>
        <v>1.5040650832181643E-3</v>
      </c>
      <c r="CM49" s="573">
        <f>'HVDC transmission cost'!C$40</f>
        <v>8.901786450710214E-3</v>
      </c>
      <c r="CN49" s="2889">
        <v>0</v>
      </c>
      <c r="CO49" s="2889">
        <v>0</v>
      </c>
      <c r="CP49" s="147">
        <f>$CI49+(0-$CI49)*EXP(-$CK49*('General global inputs'!$B$6))</f>
        <v>0.67044103892481088</v>
      </c>
      <c r="CQ49" s="147">
        <f>$CJ49+(0-$CJ49)*EXP(-$CK49*('General global inputs'!$B$6))</f>
        <v>0.67044103892481088</v>
      </c>
      <c r="CR49" s="157"/>
      <c r="CS49" s="534">
        <f>(B49-'PV, wind, transmission'!L19)*(B$14*EXP(Discount_rate_low*S49)+(1-B$14)*EXP(Discount_rate_low*S49*(1-B$15)))+B49*Q49</f>
        <v>2212.1873760081103</v>
      </c>
      <c r="CT49" s="534">
        <f>(C49-'PV, wind, transmission'!M19)*(C$14*EXP(Discount_rate_high*T49)+(1-C$14)*EXP(Discount_rate_high*T49*(1-C$15)))+C49*R49</f>
        <v>2622.1263138120062</v>
      </c>
      <c r="CU49" s="533">
        <f>IF(AS49=0,"n.e.",(W49*CS49+Discount_rate_low/(1-EXP(-Discount_rate_low*'PV, wind, transmission'!B19))*('PV, wind, transmission'!L19*(B$14*EXP(Discount_rate_low*S49*'PV, wind, transmission'!$D$22)+(1-B$14)*EXP(Discount_rate_low*S49*'PV, wind, transmission'!$D$22*(1-B$15)))))/(24*365*AS49))*Metals_price_BY</f>
        <v>5.40832553372897E-2</v>
      </c>
      <c r="CV49" s="533">
        <f>IF(AT49=0,"n.e.",(X49*CT49+Discount_rate_high/(1-EXP(-Discount_rate_high*'PV, wind, transmission'!C19))*('PV, wind, transmission'!M19*(C$14*EXP(Discount_rate_high*T49*'PV, wind, transmission'!$D$22)+(1-C$14)*EXP(Discount_rate_high*T49*'PV, wind, transmission'!$D$22*(1-C$15)))))/(24*365*AT49))*Metals_price_BY</f>
        <v>0.10130160459964389</v>
      </c>
      <c r="CW49" s="154">
        <f t="shared" si="32"/>
        <v>0</v>
      </c>
      <c r="CX49" s="154">
        <f t="shared" si="33"/>
        <v>0</v>
      </c>
      <c r="CY49" s="533">
        <f>IF(AS49=0,"n.e.",MAX(0,(BE49-'PV, wind, transmission'!P19)*BP49/(24*365*AS49)))*Price_ratio</f>
        <v>2.6691299427100581E-4</v>
      </c>
      <c r="CZ49" s="533">
        <f>IF(AT49=0,"n.e.",MAX(0,(BF49-'PV, wind, transmission'!Q19)*BQ49/(24*365*AT49)))*Price_ratio</f>
        <v>0</v>
      </c>
      <c r="DA49" s="154">
        <f t="shared" si="36"/>
        <v>0</v>
      </c>
      <c r="DB49" s="154">
        <f t="shared" si="37"/>
        <v>0</v>
      </c>
      <c r="DC49" s="401">
        <f>('Trans. &amp; distribution costs'!$B$5+'Trans. &amp; distribution costs'!$B$6)*Price_ratio</f>
        <v>4.1057536007359792E-2</v>
      </c>
      <c r="DD49" s="401">
        <f>('Trans. &amp; distribution costs'!$B$5+'Trans. &amp; distribution costs'!$B$6)*Price_ratio</f>
        <v>4.1057536007359792E-2</v>
      </c>
      <c r="DE49" s="312">
        <f t="shared" si="38"/>
        <v>9.5407704338920499E-2</v>
      </c>
      <c r="DF49" s="148">
        <f t="shared" si="39"/>
        <v>0.14235914060700369</v>
      </c>
      <c r="DG49" s="147">
        <f t="shared" si="40"/>
        <v>0.56966225849529395</v>
      </c>
      <c r="DH49" s="147">
        <f t="shared" si="41"/>
        <v>0.71159185260394953</v>
      </c>
      <c r="DI49" s="147">
        <f t="shared" si="42"/>
        <v>0</v>
      </c>
      <c r="DJ49" s="147">
        <f t="shared" si="43"/>
        <v>0</v>
      </c>
      <c r="DK49" s="146"/>
      <c r="DL49" s="535">
        <f>(I49-'PV, wind, transmission'!N19)*(B$14*EXP(Discount_rate_low*S49)+(1-B$14)*EXP(Discount_rate_low*S49*(1-B$15)))+I49*Q49</f>
        <v>1764.2198412873799</v>
      </c>
      <c r="DM49" s="535">
        <f>(J49-'PV, wind, transmission'!O19)*(C$14*EXP(Discount_rate_low*T49)+(1-C$14)*EXP(Discount_rate_low*T49*(1-C$15)))+J49*R49</f>
        <v>1946.3673786196478</v>
      </c>
      <c r="DN49" s="536">
        <f>IF(AW49=0,"n.e.",(W49*DL49+Discount_rate_low/(1-EXP(-Discount_rate_low*'PV, wind, transmission'!B19))*('PV, wind, transmission'!N19*(B$14*EXP(Discount_rate_low*S49*'PV, wind, transmission'!$D$22)+(1-B$14)*EXP(Discount_rate_low*S49*'PV, wind, transmission'!$D$22*(1-B$15)))))/(24*365*AW49))*Metals_price_TY</f>
        <v>3.3134926459392589E-2</v>
      </c>
      <c r="DO49" s="536">
        <f>IF(AX49=0,"n.e.",(X49*DM49+Discount_rate_low/(1-EXP(-Discount_rate_low*'PV, wind, transmission'!C19))*('PV, wind, transmission'!O19*(C$14*EXP(Discount_rate_low*T49*'PV, wind, transmission'!$D$22)+(1-C$14)*EXP(Discount_rate_low*T49*'PV, wind, transmission'!$D$22*(1-C$15)))))/(24*365*AX49))*Metals_price_TY</f>
        <v>5.7434460661271509E-2</v>
      </c>
      <c r="DP49" s="151">
        <f t="shared" si="72"/>
        <v>4.5427841540380098E-2</v>
      </c>
      <c r="DQ49" s="151">
        <f t="shared" si="73"/>
        <v>8.3270105801589958E-2</v>
      </c>
      <c r="DR49" s="149">
        <f t="shared" si="48"/>
        <v>0</v>
      </c>
      <c r="DS49" s="149">
        <f t="shared" si="49"/>
        <v>0</v>
      </c>
      <c r="DT49" s="537">
        <f>IF(AW49=0,"n.e.",MAX(0,(BE49-'PV, wind, transmission'!R19)*BP49/(24*365*AW49)))*Price_ratio</f>
        <v>9.9091866147013596E-4</v>
      </c>
      <c r="DU49" s="537">
        <f>IF(AX49=0,"n.e.",MAX(0,(BF49-'PV, wind, transmission'!S19)*BQ49/(24*365*AX49)))*Price_ratio</f>
        <v>1.7680811044874739E-3</v>
      </c>
      <c r="DV49" s="150">
        <f t="shared" si="84"/>
        <v>1.0426322038947476E-3</v>
      </c>
      <c r="DW49" s="150">
        <f t="shared" si="85"/>
        <v>1.8044602768158798E-3</v>
      </c>
      <c r="DX49" s="149">
        <f t="shared" si="52"/>
        <v>0</v>
      </c>
      <c r="DY49" s="149">
        <f t="shared" si="53"/>
        <v>0</v>
      </c>
      <c r="DZ49" s="149">
        <f>(CL49+CN49+$CP49*'Trans. &amp; distribution costs'!T$5+(1-$CP49)*'Trans. &amp; distribution costs'!$C$5+$CQ49*'Trans. &amp; distribution costs'!T$6+(1-$CQ49)*'Trans. &amp; distribution costs'!$C$6)*Price_ratio</f>
        <v>3.5245725314739747E-2</v>
      </c>
      <c r="EA49" s="149">
        <f>(CM49+CO49+$CP49*'Trans. &amp; distribution costs'!U$5+(1-$CP49)*'Trans. &amp; distribution costs'!$C$5+$CQ49*'Trans. &amp; distribution costs'!U$6+(1-$CQ49)*'Trans. &amp; distribution costs'!$C$6)*Price_ratio</f>
        <v>4.5408513915389255E-2</v>
      </c>
      <c r="EB49" s="148">
        <f t="shared" si="74"/>
        <v>6.9371570435602464E-2</v>
      </c>
      <c r="EC49" s="148">
        <f t="shared" si="75"/>
        <v>0.10461105568114823</v>
      </c>
      <c r="ED49" s="148">
        <f t="shared" si="54"/>
        <v>8.3901929599465436E-2</v>
      </c>
      <c r="EE49" s="148">
        <f t="shared" si="55"/>
        <v>0.12250602193359643</v>
      </c>
      <c r="EF49" s="147">
        <f t="shared" si="76"/>
        <v>0.49192839237424646</v>
      </c>
      <c r="EG49" s="147">
        <f t="shared" si="77"/>
        <v>0.56593006714516658</v>
      </c>
      <c r="EH49" s="189">
        <f t="shared" si="56"/>
        <v>0.55386656738548867</v>
      </c>
      <c r="EI49" s="189">
        <f t="shared" si="57"/>
        <v>0.6944521153786215</v>
      </c>
      <c r="EJ49" s="147">
        <v>0</v>
      </c>
      <c r="EK49" s="147">
        <v>0</v>
      </c>
      <c r="EL49" s="146"/>
      <c r="EM49" s="115" t="str">
        <f t="shared" si="60"/>
        <v>PV commercial rooftop</v>
      </c>
      <c r="EN49" s="188">
        <v>3</v>
      </c>
      <c r="EO49" s="143">
        <f>(1-('General global inputs'!$B$6/100))^EN49</f>
        <v>0.25004700000000002</v>
      </c>
      <c r="EP49" s="187" t="str">
        <f t="shared" si="78"/>
        <v>PV commercial rooftop</v>
      </c>
      <c r="ER49" s="145">
        <f t="shared" si="61"/>
        <v>0.9481810828272742</v>
      </c>
      <c r="ES49" s="145">
        <f t="shared" si="62"/>
        <v>0.94818108282727431</v>
      </c>
      <c r="ET49" s="144">
        <f>(I49/B49)^(1/'General global inputs'!$B$6)-1</f>
        <v>-5.6669096272313757E-3</v>
      </c>
      <c r="EU49" s="144">
        <f>(J49/C49)^(1/'General global inputs'!$B$6)-1</f>
        <v>-7.2856699412892079E-3</v>
      </c>
      <c r="EW49" s="143">
        <f t="shared" si="81"/>
        <v>1</v>
      </c>
      <c r="EX49" s="143">
        <f t="shared" si="82"/>
        <v>1</v>
      </c>
      <c r="EY49" s="277">
        <v>3.2000000000000001E-2</v>
      </c>
      <c r="FA49" s="115" t="str">
        <f t="shared" si="63"/>
        <v>PV commercial rooftop</v>
      </c>
      <c r="FC49" s="137">
        <f t="shared" si="79"/>
        <v>0.32955896107518912</v>
      </c>
      <c r="FD49" s="137">
        <f t="shared" si="80"/>
        <v>0.32955896107518912</v>
      </c>
      <c r="FF49" s="1193"/>
      <c r="FG49" s="1193"/>
      <c r="FH49" s="1193"/>
      <c r="FI49" s="1193"/>
    </row>
    <row r="50" spans="1:165" ht="24" customHeight="1">
      <c r="A50" s="1177" t="s">
        <v>1808</v>
      </c>
      <c r="B50" s="185">
        <v>3800</v>
      </c>
      <c r="C50" s="185">
        <v>4400</v>
      </c>
      <c r="D50" s="181">
        <v>0.55000000000000004</v>
      </c>
      <c r="E50" s="181">
        <v>0.65</v>
      </c>
      <c r="F50" s="184">
        <v>-0.08</v>
      </c>
      <c r="G50" s="183">
        <f t="shared" si="0"/>
        <v>2090</v>
      </c>
      <c r="H50" s="183">
        <f t="shared" si="1"/>
        <v>2860</v>
      </c>
      <c r="I50" s="182">
        <f>G50+(B50-G50)*EXP($F50*('General global inputs'!$B$6))</f>
        <v>2178.610348365361</v>
      </c>
      <c r="J50" s="182">
        <f>H50+(C50-H50)*EXP($F50*('General global inputs'!$B$6))</f>
        <v>2939.8011324459976</v>
      </c>
      <c r="K50" s="186">
        <v>0</v>
      </c>
      <c r="L50" s="186">
        <v>0</v>
      </c>
      <c r="M50" s="181">
        <v>0.65</v>
      </c>
      <c r="N50" s="181">
        <v>0.7</v>
      </c>
      <c r="O50" s="180">
        <v>5.0000000000000001E-3</v>
      </c>
      <c r="P50" s="180">
        <v>0.01</v>
      </c>
      <c r="Q50" s="179">
        <f t="shared" si="2"/>
        <v>3.1312676182877796E-3</v>
      </c>
      <c r="R50" s="179">
        <f t="shared" si="3"/>
        <v>2.9671001429404532E-3</v>
      </c>
      <c r="S50" s="178">
        <v>0.1</v>
      </c>
      <c r="T50" s="178">
        <f>3/12</f>
        <v>0.25</v>
      </c>
      <c r="U50" s="169">
        <f>U48*0.9</f>
        <v>46.800000000000004</v>
      </c>
      <c r="V50" s="169">
        <f>V48*0.9</f>
        <v>40.5</v>
      </c>
      <c r="W50" s="177">
        <f t="shared" si="4"/>
        <v>2.6756105095255882E-2</v>
      </c>
      <c r="X50" s="177">
        <f t="shared" si="5"/>
        <v>4.2656657438234859E-2</v>
      </c>
      <c r="Y50" s="176">
        <f>'EIA cap. factors 2011-2075'!D32</f>
        <v>29</v>
      </c>
      <c r="Z50" s="173">
        <v>0.17689277063573944</v>
      </c>
      <c r="AA50" s="173">
        <v>0.18477304845373929</v>
      </c>
      <c r="AB50" s="174">
        <v>0.15</v>
      </c>
      <c r="AC50" s="175">
        <v>0.03</v>
      </c>
      <c r="AD50" s="147">
        <f t="shared" si="6"/>
        <v>0.33536777246448851</v>
      </c>
      <c r="AE50" s="175">
        <v>4.5999999999999999E-3</v>
      </c>
      <c r="AF50" s="175">
        <f t="shared" si="83"/>
        <v>5.7499999999999999E-3</v>
      </c>
      <c r="AG50" s="175">
        <v>-5.0000000000000001E-3</v>
      </c>
      <c r="AH50" s="174">
        <v>1</v>
      </c>
      <c r="AI50" s="174">
        <v>1</v>
      </c>
      <c r="AJ50" s="173">
        <v>0</v>
      </c>
      <c r="AK50" s="174">
        <v>1.1499999999999999</v>
      </c>
      <c r="AL50" s="174">
        <v>1.1000000000000001</v>
      </c>
      <c r="AM50" s="173">
        <v>0.03</v>
      </c>
      <c r="AN50" s="147">
        <f>'Energy storage, overcapacity'!B37</f>
        <v>1</v>
      </c>
      <c r="AO50" s="147">
        <f>'Energy storage, overcapacity'!C37</f>
        <v>1</v>
      </c>
      <c r="AP50" s="173">
        <v>3.5000000000000003E-2</v>
      </c>
      <c r="AQ50" s="156">
        <f t="shared" si="7"/>
        <v>33.906985558380015</v>
      </c>
      <c r="AR50" s="156">
        <f t="shared" si="8"/>
        <v>21.396663497984072</v>
      </c>
      <c r="AS50" s="144">
        <f t="shared" si="9"/>
        <v>0.16574727464774239</v>
      </c>
      <c r="AT50" s="144">
        <f t="shared" si="10"/>
        <v>0.16719119861397205</v>
      </c>
      <c r="AU50" s="172">
        <f t="shared" si="67"/>
        <v>34.44624822256273</v>
      </c>
      <c r="AV50" s="172">
        <f t="shared" si="68"/>
        <v>21.714857537017767</v>
      </c>
      <c r="AW50" s="171">
        <f t="shared" si="69"/>
        <v>0.1925979912792283</v>
      </c>
      <c r="AX50" s="171">
        <f t="shared" si="70"/>
        <v>0.18886237107776502</v>
      </c>
      <c r="AY50" s="156">
        <f t="shared" si="11"/>
        <v>34.44624822256273</v>
      </c>
      <c r="AZ50" s="156">
        <f t="shared" si="12"/>
        <v>21.714857537017767</v>
      </c>
      <c r="BA50" s="144">
        <f t="shared" si="13"/>
        <v>0.18304531838488636</v>
      </c>
      <c r="BB50" s="144">
        <f t="shared" si="14"/>
        <v>0.18505477451713961</v>
      </c>
      <c r="BC50" s="170">
        <v>0</v>
      </c>
      <c r="BD50" s="170">
        <v>0</v>
      </c>
      <c r="BE50" s="169">
        <v>25</v>
      </c>
      <c r="BF50" s="169">
        <v>30</v>
      </c>
      <c r="BG50" s="168">
        <v>0.01</v>
      </c>
      <c r="BH50" s="167">
        <v>1.1000000000000001</v>
      </c>
      <c r="BI50" s="144">
        <f t="shared" si="15"/>
        <v>1.0000001E-2</v>
      </c>
      <c r="BJ50" s="144">
        <f t="shared" si="16"/>
        <v>1.10000011E-2</v>
      </c>
      <c r="BK50" s="144">
        <f t="shared" si="17"/>
        <v>1.10000011E-2</v>
      </c>
      <c r="BL50" s="166">
        <f t="shared" si="18"/>
        <v>33.696000000000005</v>
      </c>
      <c r="BM50" s="166">
        <f t="shared" si="19"/>
        <v>30.779999999999998</v>
      </c>
      <c r="BN50" s="165">
        <f t="shared" si="20"/>
        <v>46.934888866478005</v>
      </c>
      <c r="BO50" s="165">
        <f t="shared" si="21"/>
        <v>27.792904043229179</v>
      </c>
      <c r="BP50" s="158">
        <f t="shared" si="22"/>
        <v>1.0558820536966229</v>
      </c>
      <c r="BQ50" s="158">
        <f t="shared" si="23"/>
        <v>1.0123291349968633</v>
      </c>
      <c r="BR50" s="164">
        <v>0</v>
      </c>
      <c r="BS50" s="164">
        <v>0</v>
      </c>
      <c r="BT50" s="164">
        <v>0.9</v>
      </c>
      <c r="BU50" s="164">
        <v>1.1000000000000001</v>
      </c>
      <c r="BV50" s="164">
        <v>0</v>
      </c>
      <c r="BW50" s="164">
        <v>0</v>
      </c>
      <c r="BX50" s="163">
        <f t="shared" si="24"/>
        <v>0</v>
      </c>
      <c r="BY50" s="163">
        <f t="shared" si="25"/>
        <v>0</v>
      </c>
      <c r="BZ50" s="163">
        <f t="shared" si="26"/>
        <v>0</v>
      </c>
      <c r="CA50" s="163">
        <f t="shared" si="27"/>
        <v>0</v>
      </c>
      <c r="CB50" s="162">
        <v>1</v>
      </c>
      <c r="CC50" s="162">
        <v>1</v>
      </c>
      <c r="CD50" s="162">
        <v>1</v>
      </c>
      <c r="CE50" s="162">
        <v>1</v>
      </c>
      <c r="CF50" s="162">
        <v>0</v>
      </c>
      <c r="CG50" s="161">
        <f>CD50+(CB50-CD50)*EXP(-$CF50*('General global inputs'!$B$6))</f>
        <v>1</v>
      </c>
      <c r="CH50" s="161">
        <f>CE50+(CC50-CE50)*EXP(-$CF50*('General global inputs'!$B$6))</f>
        <v>1</v>
      </c>
      <c r="CI50" s="160">
        <v>1</v>
      </c>
      <c r="CJ50" s="160">
        <v>1</v>
      </c>
      <c r="CK50" s="159">
        <v>0.03</v>
      </c>
      <c r="CL50" s="573">
        <f>'HVDC transmission cost'!A$40</f>
        <v>1.5040650832181643E-3</v>
      </c>
      <c r="CM50" s="573">
        <f>'HVDC transmission cost'!C$40</f>
        <v>8.901786450710214E-3</v>
      </c>
      <c r="CN50" s="2889">
        <v>0</v>
      </c>
      <c r="CO50" s="2889">
        <v>0</v>
      </c>
      <c r="CP50" s="147">
        <f>$CI50+(0-$CI50)*EXP(-$CK50*('General global inputs'!$B$6))</f>
        <v>0.67044103892481088</v>
      </c>
      <c r="CQ50" s="147">
        <f>$CJ50+(0-$CJ50)*EXP(-$CK50*('General global inputs'!$B$6))</f>
        <v>0.67044103892481088</v>
      </c>
      <c r="CR50" s="157"/>
      <c r="CS50" s="534">
        <f>(B50-'PV, wind, transmission'!L20)*(B$14*EXP(Discount_rate_low*S50)+(1-B$14)*EXP(Discount_rate_low*S50*(1-B$15)))+B50*Q50</f>
        <v>3321.5767740309188</v>
      </c>
      <c r="CT50" s="534">
        <f>(C50-'PV, wind, transmission'!M20)*(C$14*EXP(Discount_rate_high*T50)+(1-C$14)*EXP(Discount_rate_high*T50*(1-C$15)))+C50*R50</f>
        <v>3778.5428139073615</v>
      </c>
      <c r="CU50" s="533">
        <f>IF(AS50=0,"n.e.",(W50*CS50+Discount_rate_low/(1-EXP(-Discount_rate_low*'PV, wind, transmission'!B20))*('PV, wind, transmission'!L20*(B$14*EXP(Discount_rate_low*S50*'PV, wind, transmission'!$D$22)+(1-B$14)*EXP(Discount_rate_low*S50*'PV, wind, transmission'!$D$22*(1-B$15)))))/(24*365*AS50))*Metals_price_BY</f>
        <v>8.5826224260346431E-2</v>
      </c>
      <c r="CV50" s="533">
        <f>IF(AT50=0,"n.e.",(X50*CT50+Discount_rate_high/(1-EXP(-Discount_rate_high*'PV, wind, transmission'!C20))*('PV, wind, transmission'!M20*(C$14*EXP(Discount_rate_high*T50*'PV, wind, transmission'!$D$22)+(1-C$14)*EXP(Discount_rate_high*T50*'PV, wind, transmission'!$D$22*(1-C$15)))))/(24*365*AT50))*Metals_price_BY</f>
        <v>0.15236979214597274</v>
      </c>
      <c r="CW50" s="154">
        <f t="shared" si="32"/>
        <v>0</v>
      </c>
      <c r="CX50" s="154">
        <f t="shared" si="33"/>
        <v>0</v>
      </c>
      <c r="CY50" s="533">
        <f>IF(AS50=0,"n.e.",MAX(0,(BE50-'PV, wind, transmission'!P20)*BP50/(24*365*AS50)))*Price_ratio</f>
        <v>3.4993597601323369E-3</v>
      </c>
      <c r="CZ50" s="533">
        <f>IF(AT50=0,"n.e.",MAX(0,(BF50-'PV, wind, transmission'!Q20)*BQ50/(24*365*AT50)))*Price_ratio</f>
        <v>0</v>
      </c>
      <c r="DA50" s="154">
        <f t="shared" si="36"/>
        <v>0</v>
      </c>
      <c r="DB50" s="154">
        <f t="shared" si="37"/>
        <v>0</v>
      </c>
      <c r="DC50" s="401">
        <f>('Trans. &amp; distribution costs'!$B$5+'Trans. &amp; distribution costs'!$B$6)*Price_ratio</f>
        <v>4.1057536007359792E-2</v>
      </c>
      <c r="DD50" s="401">
        <f>('Trans. &amp; distribution costs'!$B$5+'Trans. &amp; distribution costs'!$B$6)*Price_ratio</f>
        <v>4.1057536007359792E-2</v>
      </c>
      <c r="DE50" s="312">
        <f t="shared" si="38"/>
        <v>0.13038312002783856</v>
      </c>
      <c r="DF50" s="148">
        <f t="shared" si="39"/>
        <v>0.19342732815333252</v>
      </c>
      <c r="DG50" s="147">
        <f t="shared" si="40"/>
        <v>0.68510083208168782</v>
      </c>
      <c r="DH50" s="147">
        <f t="shared" si="41"/>
        <v>0.78773663267057636</v>
      </c>
      <c r="DI50" s="147">
        <f t="shared" si="42"/>
        <v>0</v>
      </c>
      <c r="DJ50" s="147">
        <f t="shared" si="43"/>
        <v>0</v>
      </c>
      <c r="DK50" s="146"/>
      <c r="DL50" s="535">
        <f>(I50-'PV, wind, transmission'!N20)*(B$14*EXP(Discount_rate_low*S50)+(1-B$14)*EXP(Discount_rate_low*S50*(1-B$15)))+I50*Q50</f>
        <v>1871.2028011883733</v>
      </c>
      <c r="DM50" s="535">
        <f>(J50-'PV, wind, transmission'!O20)*(C$14*EXP(Discount_rate_low*T50)+(1-C$14)*EXP(Discount_rate_low*T50*(1-C$15)))+J50*R50</f>
        <v>2462.4586666799719</v>
      </c>
      <c r="DN50" s="536">
        <f>IF(AW50=0,"n.e.",(W50*DL50+Discount_rate_low/(1-EXP(-Discount_rate_low*'PV, wind, transmission'!B20))*('PV, wind, transmission'!N20*(B$14*EXP(Discount_rate_low*S50*'PV, wind, transmission'!$D$22)+(1-B$14)*EXP(Discount_rate_low*S50*'PV, wind, transmission'!$D$22*(1-B$15)))))/(24*365*AW50))*Metals_price_TY</f>
        <v>3.7225703037090122E-2</v>
      </c>
      <c r="DO50" s="536">
        <f>IF(AX50=0,"n.e.",(X50*DM50+Discount_rate_low/(1-EXP(-Discount_rate_low*'PV, wind, transmission'!C20))*('PV, wind, transmission'!O20*(C$14*EXP(Discount_rate_low*T50*'PV, wind, transmission'!$D$22)+(1-C$14)*EXP(Discount_rate_low*T50*'PV, wind, transmission'!$D$22*(1-C$15)))))/(24*365*AX50))*Metals_price_TY</f>
        <v>7.5840743737361035E-2</v>
      </c>
      <c r="DP50" s="151">
        <f t="shared" si="72"/>
        <v>6.8076935617723253E-2</v>
      </c>
      <c r="DQ50" s="151">
        <f t="shared" si="73"/>
        <v>0.12259347401285532</v>
      </c>
      <c r="DR50" s="149">
        <f t="shared" si="48"/>
        <v>0</v>
      </c>
      <c r="DS50" s="149">
        <f t="shared" si="49"/>
        <v>0</v>
      </c>
      <c r="DT50" s="537">
        <f>IF(AW50=0,"n.e.",MAX(0,(BE50-'PV, wind, transmission'!R20)*BP50/(24*365*AW50)))*Price_ratio</f>
        <v>7.6371494067269318E-3</v>
      </c>
      <c r="DU50" s="537">
        <f>IF(AX50=0,"n.e.",MAX(0,(BF50-'PV, wind, transmission'!S20)*BQ50/(24*365*AX50)))*Price_ratio</f>
        <v>4.3740552654369727E-3</v>
      </c>
      <c r="DV50" s="150">
        <f t="shared" si="84"/>
        <v>8.0357129470097731E-3</v>
      </c>
      <c r="DW50" s="150">
        <f t="shared" si="85"/>
        <v>4.4640536879479286E-3</v>
      </c>
      <c r="DX50" s="149">
        <f t="shared" si="52"/>
        <v>0</v>
      </c>
      <c r="DY50" s="149">
        <f t="shared" si="53"/>
        <v>0</v>
      </c>
      <c r="DZ50" s="149">
        <f>(CL50+CN50+$CP50*'Trans. &amp; distribution costs'!T$5+(1-$CP50)*'Trans. &amp; distribution costs'!$C$5+$CQ50*'Trans. &amp; distribution costs'!T$6+(1-$CQ50)*'Trans. &amp; distribution costs'!$C$6)*Price_ratio</f>
        <v>3.5245725314739747E-2</v>
      </c>
      <c r="EA50" s="149">
        <f>(CM50+CO50+$CP50*'Trans. &amp; distribution costs'!U$5+(1-$CP50)*'Trans. &amp; distribution costs'!$C$5+$CQ50*'Trans. &amp; distribution costs'!U$6+(1-$CQ50)*'Trans. &amp; distribution costs'!$C$6)*Price_ratio</f>
        <v>4.5408513915389255E-2</v>
      </c>
      <c r="EB50" s="148">
        <f t="shared" si="74"/>
        <v>8.0108577758556801E-2</v>
      </c>
      <c r="EC50" s="148">
        <f t="shared" si="75"/>
        <v>0.12562331291818726</v>
      </c>
      <c r="ED50" s="148">
        <f t="shared" si="54"/>
        <v>0.11354410441992362</v>
      </c>
      <c r="EE50" s="148">
        <f t="shared" si="55"/>
        <v>0.16448898355599384</v>
      </c>
      <c r="EF50" s="147">
        <f t="shared" si="76"/>
        <v>0.5600255765247939</v>
      </c>
      <c r="EG50" s="147">
        <f t="shared" si="77"/>
        <v>0.63853433840769869</v>
      </c>
      <c r="EH50" s="189">
        <f t="shared" si="56"/>
        <v>0.67033554012847119</v>
      </c>
      <c r="EI50" s="189">
        <f t="shared" si="57"/>
        <v>0.77243791623012548</v>
      </c>
      <c r="EJ50" s="147">
        <v>0</v>
      </c>
      <c r="EK50" s="147">
        <v>0</v>
      </c>
      <c r="EL50" s="146"/>
      <c r="EM50" s="115" t="str">
        <f t="shared" si="60"/>
        <v>PV residential rooftop</v>
      </c>
      <c r="EN50" s="188">
        <v>3</v>
      </c>
      <c r="EO50" s="143">
        <f>(1-('General global inputs'!$B$6/100))^EN50</f>
        <v>0.25004700000000002</v>
      </c>
      <c r="EP50" s="187" t="str">
        <f t="shared" si="78"/>
        <v>PV residential rooftop</v>
      </c>
      <c r="ER50" s="145">
        <f t="shared" si="61"/>
        <v>0.94818108282727431</v>
      </c>
      <c r="ES50" s="145">
        <f t="shared" si="62"/>
        <v>0.94818108282727431</v>
      </c>
      <c r="ET50" s="144">
        <f>(I50/B50)^(1/'General global inputs'!$B$6)-1</f>
        <v>-1.4923040516978459E-2</v>
      </c>
      <c r="EU50" s="144">
        <f>(J50/C50)^(1/'General global inputs'!$B$6)-1</f>
        <v>-1.0839810501884761E-2</v>
      </c>
      <c r="EW50" s="143">
        <f t="shared" si="81"/>
        <v>1</v>
      </c>
      <c r="EX50" s="143">
        <f t="shared" si="82"/>
        <v>1</v>
      </c>
      <c r="EY50" s="277">
        <v>0.04</v>
      </c>
      <c r="FA50" s="115" t="str">
        <f t="shared" si="63"/>
        <v>PV residential rooftop</v>
      </c>
      <c r="FC50" s="137">
        <f t="shared" si="79"/>
        <v>0.32955896107518912</v>
      </c>
      <c r="FD50" s="137">
        <f t="shared" si="80"/>
        <v>0.32955896107518912</v>
      </c>
      <c r="FF50" s="1193"/>
      <c r="FG50" s="1193"/>
      <c r="FH50" s="1193"/>
      <c r="FI50" s="1193"/>
    </row>
    <row r="51" spans="1:165" ht="24" customHeight="1">
      <c r="A51" s="1177" t="s">
        <v>1807</v>
      </c>
      <c r="B51" s="185">
        <v>4500</v>
      </c>
      <c r="C51" s="185">
        <v>8000</v>
      </c>
      <c r="D51" s="181">
        <v>0.2</v>
      </c>
      <c r="E51" s="181">
        <v>0.3</v>
      </c>
      <c r="F51" s="184">
        <v>-0.06</v>
      </c>
      <c r="G51" s="183">
        <f t="shared" si="0"/>
        <v>900</v>
      </c>
      <c r="H51" s="183">
        <f t="shared" si="1"/>
        <v>2400</v>
      </c>
      <c r="I51" s="182">
        <f>G51+(B51-G51)*EXP($F51*('General global inputs'!$B$6))</f>
        <v>1290.9927917698487</v>
      </c>
      <c r="J51" s="182">
        <f>H51+(C51-H51)*EXP($F51*('General global inputs'!$B$6))</f>
        <v>3008.2110094197651</v>
      </c>
      <c r="K51" s="186">
        <v>0</v>
      </c>
      <c r="L51" s="186">
        <v>0</v>
      </c>
      <c r="M51" s="181">
        <v>0.65</v>
      </c>
      <c r="N51" s="181">
        <v>0.7</v>
      </c>
      <c r="O51" s="180">
        <v>0.02</v>
      </c>
      <c r="P51" s="180">
        <v>0.03</v>
      </c>
      <c r="Q51" s="179">
        <f t="shared" si="2"/>
        <v>1.2130613194252668E-2</v>
      </c>
      <c r="R51" s="179">
        <f t="shared" si="3"/>
        <v>9.0358263573660641E-3</v>
      </c>
      <c r="S51" s="178">
        <v>2</v>
      </c>
      <c r="T51" s="178">
        <v>2.5</v>
      </c>
      <c r="U51" s="169">
        <v>50</v>
      </c>
      <c r="V51" s="169">
        <v>40</v>
      </c>
      <c r="W51" s="177">
        <f t="shared" si="4"/>
        <v>2.5414940825367983E-2</v>
      </c>
      <c r="X51" s="177">
        <f t="shared" si="5"/>
        <v>4.29303828208E-2</v>
      </c>
      <c r="Y51" s="176" t="s">
        <v>1804</v>
      </c>
      <c r="Z51" s="173">
        <v>0.32</v>
      </c>
      <c r="AA51" s="173">
        <v>0.32</v>
      </c>
      <c r="AB51" s="174">
        <v>0.02</v>
      </c>
      <c r="AC51" s="175">
        <v>0.06</v>
      </c>
      <c r="AD51" s="147">
        <f t="shared" si="6"/>
        <v>0.14863569124528159</v>
      </c>
      <c r="AE51" s="175">
        <v>2E-3</v>
      </c>
      <c r="AF51" s="175">
        <v>2E-3</v>
      </c>
      <c r="AG51" s="175">
        <v>-5.0000000000000001E-3</v>
      </c>
      <c r="AH51" s="174">
        <v>1</v>
      </c>
      <c r="AI51" s="174">
        <v>1</v>
      </c>
      <c r="AJ51" s="173">
        <v>0</v>
      </c>
      <c r="AK51" s="174">
        <v>1.1499999999999999</v>
      </c>
      <c r="AL51" s="174">
        <v>1.1000000000000001</v>
      </c>
      <c r="AM51" s="173">
        <v>0.03</v>
      </c>
      <c r="AN51" s="174">
        <v>1</v>
      </c>
      <c r="AO51" s="174">
        <v>1</v>
      </c>
      <c r="AP51" s="173">
        <v>0.01</v>
      </c>
      <c r="AQ51" s="156">
        <f t="shared" si="7"/>
        <v>37.5990303254978</v>
      </c>
      <c r="AR51" s="156">
        <f t="shared" si="8"/>
        <v>22.56133436083768</v>
      </c>
      <c r="AS51" s="144">
        <f t="shared" si="9"/>
        <v>0.30639686320139908</v>
      </c>
      <c r="AT51" s="144">
        <f t="shared" si="10"/>
        <v>0.31043765383660815</v>
      </c>
      <c r="AU51" s="172">
        <f t="shared" si="67"/>
        <v>37.879387959005378</v>
      </c>
      <c r="AV51" s="172">
        <f t="shared" si="68"/>
        <v>22.67957408222048</v>
      </c>
      <c r="AW51" s="171">
        <f t="shared" si="69"/>
        <v>0.34365199366739291</v>
      </c>
      <c r="AX51" s="171">
        <f t="shared" si="70"/>
        <v>0.33611465574208649</v>
      </c>
      <c r="AY51" s="156">
        <f t="shared" si="11"/>
        <v>37.879387959005378</v>
      </c>
      <c r="AZ51" s="156">
        <f t="shared" si="12"/>
        <v>22.67957408222048</v>
      </c>
      <c r="BA51" s="144">
        <f t="shared" si="13"/>
        <v>0.31267791004366868</v>
      </c>
      <c r="BB51" s="144">
        <f t="shared" si="14"/>
        <v>0.31529259189991565</v>
      </c>
      <c r="BC51" s="170">
        <v>0</v>
      </c>
      <c r="BD51" s="170">
        <v>0</v>
      </c>
      <c r="BE51" s="169">
        <v>100</v>
      </c>
      <c r="BF51" s="169">
        <v>250</v>
      </c>
      <c r="BG51" s="168">
        <v>2.5000000000000001E-2</v>
      </c>
      <c r="BH51" s="167">
        <v>1.3</v>
      </c>
      <c r="BI51" s="144">
        <f t="shared" si="15"/>
        <v>2.5000000000000001E-2</v>
      </c>
      <c r="BJ51" s="144">
        <f t="shared" si="16"/>
        <v>3.2500000000000001E-2</v>
      </c>
      <c r="BK51" s="144">
        <f t="shared" si="17"/>
        <v>3.2500000000000001E-2</v>
      </c>
      <c r="BL51" s="166">
        <f t="shared" si="18"/>
        <v>36.000000000000007</v>
      </c>
      <c r="BM51" s="166">
        <f t="shared" si="19"/>
        <v>30.399999999999995</v>
      </c>
      <c r="BN51" s="165">
        <f t="shared" si="20"/>
        <v>76.801576818818901</v>
      </c>
      <c r="BO51" s="165">
        <f t="shared" si="21"/>
        <v>36.718712879327839</v>
      </c>
      <c r="BP51" s="158">
        <f t="shared" si="22"/>
        <v>1.2012793796021883</v>
      </c>
      <c r="BQ51" s="158">
        <f t="shared" si="23"/>
        <v>1.0514384924862945</v>
      </c>
      <c r="BR51" s="164">
        <v>0</v>
      </c>
      <c r="BS51" s="164">
        <v>0</v>
      </c>
      <c r="BT51" s="164">
        <v>0.9</v>
      </c>
      <c r="BU51" s="164">
        <v>1.1000000000000001</v>
      </c>
      <c r="BV51" s="164">
        <v>0</v>
      </c>
      <c r="BW51" s="164">
        <v>0</v>
      </c>
      <c r="BX51" s="163">
        <f t="shared" si="24"/>
        <v>0</v>
      </c>
      <c r="BY51" s="163">
        <f t="shared" si="25"/>
        <v>0</v>
      </c>
      <c r="BZ51" s="163">
        <f t="shared" si="26"/>
        <v>0</v>
      </c>
      <c r="CA51" s="163">
        <f t="shared" si="27"/>
        <v>0</v>
      </c>
      <c r="CB51" s="162">
        <v>1</v>
      </c>
      <c r="CC51" s="162">
        <v>1</v>
      </c>
      <c r="CD51" s="162">
        <v>1</v>
      </c>
      <c r="CE51" s="162">
        <v>1</v>
      </c>
      <c r="CF51" s="162">
        <v>0</v>
      </c>
      <c r="CG51" s="161">
        <f>CD51+(CB51-CD51)*EXP(-$CF51*('General global inputs'!$B$6))</f>
        <v>1</v>
      </c>
      <c r="CH51" s="161">
        <f>CE51+(CC51-CE51)*EXP(-$CF51*('General global inputs'!$B$6))</f>
        <v>1</v>
      </c>
      <c r="CI51" s="160">
        <v>0</v>
      </c>
      <c r="CJ51" s="160">
        <v>0</v>
      </c>
      <c r="CK51" s="159">
        <v>0.02</v>
      </c>
      <c r="CL51" s="573">
        <f>'HVDC transmission cost'!A$40</f>
        <v>1.5040650832181643E-3</v>
      </c>
      <c r="CM51" s="573">
        <f>'HVDC transmission cost'!C$40</f>
        <v>8.901786450710214E-3</v>
      </c>
      <c r="CN51" s="2889">
        <v>0</v>
      </c>
      <c r="CO51" s="2889">
        <v>0</v>
      </c>
      <c r="CP51" s="147">
        <f>$CI51+(0-$CI51)*EXP(-$CK51*('General global inputs'!$B$6))</f>
        <v>0</v>
      </c>
      <c r="CQ51" s="147">
        <f>$CJ51+(0-$CJ51)*EXP(-$CK51*('General global inputs'!$B$6))</f>
        <v>0</v>
      </c>
      <c r="CR51" s="157"/>
      <c r="CS51" s="156">
        <f>B51*(B$14*EXP(Discount_rate_low*S51)+(1-B$14)*EXP(Discount_rate_low*S51*(1-B$15)))+B51*Q51</f>
        <v>4614.9398874234612</v>
      </c>
      <c r="CT51" s="156">
        <f>C51*(C$14*EXP(Discount_rate_high*T51)+(1-C$14)*EXP(Discount_rate_high*T51*(1-C$15)))+C51*R51</f>
        <v>8590.6253318965719</v>
      </c>
      <c r="CU51" s="154">
        <f t="shared" ref="CU51:CV53" si="86">IF(AS51=0,"n.e.",W51*CS51/(24*365*AS51))*Metals_price_BY</f>
        <v>4.4566591108413232E-2</v>
      </c>
      <c r="CV51" s="154">
        <f t="shared" si="86"/>
        <v>0.13831004630391111</v>
      </c>
      <c r="CW51" s="154">
        <f t="shared" si="32"/>
        <v>0</v>
      </c>
      <c r="CX51" s="154">
        <f t="shared" si="33"/>
        <v>0</v>
      </c>
      <c r="CY51" s="154">
        <f t="shared" ref="CY51:CZ53" si="87">IF(AS51=0,"n.e.",BE51*BP51/(24*365*AS51))*Price_ratio</f>
        <v>4.5423329242000487E-2</v>
      </c>
      <c r="CZ51" s="154">
        <f t="shared" si="87"/>
        <v>9.8099940260236912E-2</v>
      </c>
      <c r="DA51" s="154">
        <f t="shared" si="36"/>
        <v>0</v>
      </c>
      <c r="DB51" s="154">
        <f t="shared" si="37"/>
        <v>0</v>
      </c>
      <c r="DC51" s="401">
        <f>('Trans. &amp; distribution costs'!$B$5+'Trans. &amp; distribution costs'!$B$6)*Price_ratio</f>
        <v>4.1057536007359792E-2</v>
      </c>
      <c r="DD51" s="401">
        <f>('Trans. &amp; distribution costs'!$B$5+'Trans. &amp; distribution costs'!$B$6)*Price_ratio</f>
        <v>4.1057536007359792E-2</v>
      </c>
      <c r="DE51" s="312">
        <f t="shared" si="38"/>
        <v>0.13104745635777351</v>
      </c>
      <c r="DF51" s="148">
        <f t="shared" si="39"/>
        <v>0.27746752257150781</v>
      </c>
      <c r="DG51" s="147">
        <f t="shared" si="40"/>
        <v>0.68669719238755511</v>
      </c>
      <c r="DH51" s="147">
        <f t="shared" si="41"/>
        <v>0.85202759722346022</v>
      </c>
      <c r="DI51" s="147">
        <f t="shared" si="42"/>
        <v>0</v>
      </c>
      <c r="DJ51" s="147">
        <f t="shared" si="43"/>
        <v>0</v>
      </c>
      <c r="DK51" s="146"/>
      <c r="DL51" s="153">
        <f>I51*(B$14*EXP(Discount_rate_low*S51)+(1-B$14)*EXP(Discount_rate_low*S51*(1-B$15)))+I51*Q51</f>
        <v>1323.9675842477436</v>
      </c>
      <c r="DM51" s="153">
        <f>J51*(C$14*EXP(Discount_rate_high*T51)+(1-C$14)*EXP(Discount_rate_high*T51*(1-C$15)))+J51*R51</f>
        <v>3230.3017126514487</v>
      </c>
      <c r="DN51" s="152">
        <f t="shared" ref="DN51:DO53" si="88">IF(AW51=0,"n.e.",W51*DL51/(24*365*AW51))*Metals_price_TY</f>
        <v>9.8313427342512916E-3</v>
      </c>
      <c r="DO51" s="152">
        <f t="shared" si="88"/>
        <v>4.1427206449029599E-2</v>
      </c>
      <c r="DP51" s="151">
        <f t="shared" si="72"/>
        <v>4.3671341276683436E-2</v>
      </c>
      <c r="DQ51" s="151">
        <f t="shared" si="73"/>
        <v>0.13618032069160799</v>
      </c>
      <c r="DR51" s="149">
        <f t="shared" si="48"/>
        <v>0</v>
      </c>
      <c r="DS51" s="149">
        <f t="shared" si="49"/>
        <v>0</v>
      </c>
      <c r="DT51" s="149">
        <f t="shared" ref="DT51:DU53" si="89">IF(AW51=0,"n.e.",BE51*BP51/(24*365*AW51))*Price_ratio</f>
        <v>4.0499010197460376E-2</v>
      </c>
      <c r="DU51" s="149">
        <f t="shared" si="89"/>
        <v>9.0605734607620947E-2</v>
      </c>
      <c r="DV51" s="150">
        <f t="shared" si="84"/>
        <v>4.4510869328663487E-2</v>
      </c>
      <c r="DW51" s="150">
        <f t="shared" si="85"/>
        <v>9.6589377861330941E-2</v>
      </c>
      <c r="DX51" s="149">
        <f t="shared" si="52"/>
        <v>0</v>
      </c>
      <c r="DY51" s="149">
        <f t="shared" si="53"/>
        <v>0</v>
      </c>
      <c r="DZ51" s="149">
        <f>(CL51+CN51+$CP51*'Trans. &amp; distribution costs'!T$5+(1-$CP51)*'Trans. &amp; distribution costs'!$C$5+$CQ51*'Trans. &amp; distribution costs'!T$6+(1-$CQ51)*'Trans. &amp; distribution costs'!$C$6)*Price_ratio</f>
        <v>3.8957931888577081E-2</v>
      </c>
      <c r="EA51" s="149">
        <f>(CM51+CO51+$CP51*'Trans. &amp; distribution costs'!U$5+(1-$CP51)*'Trans. &amp; distribution costs'!$C$5+$CQ51*'Trans. &amp; distribution costs'!U$6+(1-$CQ51)*'Trans. &amp; distribution costs'!$C$6)*Price_ratio</f>
        <v>4.6465881175576006E-2</v>
      </c>
      <c r="EB51" s="148">
        <f t="shared" si="74"/>
        <v>8.9288284820288749E-2</v>
      </c>
      <c r="EC51" s="148">
        <f t="shared" si="75"/>
        <v>0.17849882223222654</v>
      </c>
      <c r="ED51" s="148">
        <f t="shared" si="54"/>
        <v>0.12561366646053751</v>
      </c>
      <c r="EE51" s="148">
        <f t="shared" si="55"/>
        <v>0.27020115440812953</v>
      </c>
      <c r="EF51" s="147">
        <f t="shared" si="76"/>
        <v>0.56368372438794156</v>
      </c>
      <c r="EG51" s="147">
        <f t="shared" si="77"/>
        <v>0.73968522259982195</v>
      </c>
      <c r="EH51" s="147">
        <v>0</v>
      </c>
      <c r="EI51" s="147">
        <v>0</v>
      </c>
      <c r="EJ51" s="147">
        <v>0</v>
      </c>
      <c r="EK51" s="147">
        <v>0</v>
      </c>
      <c r="EL51" s="146"/>
      <c r="EM51" s="115" t="str">
        <f t="shared" si="60"/>
        <v>Wave power</v>
      </c>
      <c r="EN51" s="115"/>
      <c r="EO51" s="115"/>
      <c r="EP51" s="115"/>
      <c r="ER51" s="145">
        <f t="shared" si="61"/>
        <v>0.891390891175042</v>
      </c>
      <c r="ES51" s="145">
        <f t="shared" si="62"/>
        <v>0.891390891175042</v>
      </c>
      <c r="ET51" s="144">
        <f>(I51/B51)^(1/'General global inputs'!$B$6)-1</f>
        <v>-3.3184623909355615E-2</v>
      </c>
      <c r="EU51" s="144">
        <f>(J51/C51)^(1/'General global inputs'!$B$6)-1</f>
        <v>-2.6088680007344545E-2</v>
      </c>
      <c r="EW51" s="143">
        <f t="shared" si="81"/>
        <v>1</v>
      </c>
      <c r="EX51" s="143">
        <f t="shared" si="82"/>
        <v>1</v>
      </c>
      <c r="EY51" s="277">
        <v>4.0000000000000001E-3</v>
      </c>
      <c r="FA51" s="115" t="str">
        <f t="shared" si="63"/>
        <v>Wave power</v>
      </c>
      <c r="FC51" s="137">
        <f t="shared" si="79"/>
        <v>1</v>
      </c>
      <c r="FD51" s="137">
        <f t="shared" si="80"/>
        <v>1</v>
      </c>
      <c r="FF51" s="1193"/>
      <c r="FG51" s="1193"/>
      <c r="FH51" s="1193"/>
      <c r="FI51" s="1193"/>
    </row>
    <row r="52" spans="1:165" ht="24" customHeight="1">
      <c r="A52" s="1177" t="s">
        <v>1806</v>
      </c>
      <c r="B52" s="185">
        <v>4500</v>
      </c>
      <c r="C52" s="185">
        <v>6500</v>
      </c>
      <c r="D52" s="181">
        <v>0.25</v>
      </c>
      <c r="E52" s="181">
        <v>0.3</v>
      </c>
      <c r="F52" s="184">
        <v>-0.06</v>
      </c>
      <c r="G52" s="183">
        <f t="shared" si="0"/>
        <v>1125</v>
      </c>
      <c r="H52" s="183">
        <f t="shared" si="1"/>
        <v>1950</v>
      </c>
      <c r="I52" s="182">
        <f>G52+(B52-G52)*EXP($F52*('General global inputs'!$B$6))</f>
        <v>1491.5557422842332</v>
      </c>
      <c r="J52" s="182">
        <f>H52+(C52-H52)*EXP($F52*('General global inputs'!$B$6))</f>
        <v>2444.171445153559</v>
      </c>
      <c r="K52" s="181">
        <v>0</v>
      </c>
      <c r="L52" s="181">
        <v>0</v>
      </c>
      <c r="M52" s="181">
        <v>0.65</v>
      </c>
      <c r="N52" s="181">
        <v>0.7</v>
      </c>
      <c r="O52" s="180">
        <v>0.02</v>
      </c>
      <c r="P52" s="180">
        <v>0.03</v>
      </c>
      <c r="Q52" s="179">
        <f t="shared" si="2"/>
        <v>1.2130613194252668E-2</v>
      </c>
      <c r="R52" s="179">
        <f t="shared" si="3"/>
        <v>9.0358263573660641E-3</v>
      </c>
      <c r="S52" s="178">
        <v>2</v>
      </c>
      <c r="T52" s="178">
        <v>2.5</v>
      </c>
      <c r="U52" s="169">
        <v>50</v>
      </c>
      <c r="V52" s="169">
        <v>40</v>
      </c>
      <c r="W52" s="177">
        <f t="shared" si="4"/>
        <v>2.5414940825367983E-2</v>
      </c>
      <c r="X52" s="177">
        <f t="shared" si="5"/>
        <v>4.29303828208E-2</v>
      </c>
      <c r="Y52" s="176" t="s">
        <v>1804</v>
      </c>
      <c r="Z52" s="173">
        <v>0.35</v>
      </c>
      <c r="AA52" s="173">
        <v>0.35</v>
      </c>
      <c r="AB52" s="174">
        <v>0.02</v>
      </c>
      <c r="AC52" s="175">
        <v>0.06</v>
      </c>
      <c r="AD52" s="147">
        <f t="shared" si="6"/>
        <v>0.14863569124528159</v>
      </c>
      <c r="AE52" s="175">
        <v>2E-3</v>
      </c>
      <c r="AF52" s="175">
        <v>2E-3</v>
      </c>
      <c r="AG52" s="175">
        <v>-5.0000000000000001E-3</v>
      </c>
      <c r="AH52" s="174">
        <v>1</v>
      </c>
      <c r="AI52" s="174">
        <v>1</v>
      </c>
      <c r="AJ52" s="173">
        <v>0</v>
      </c>
      <c r="AK52" s="174">
        <v>1.1499999999999999</v>
      </c>
      <c r="AL52" s="174">
        <v>1.1000000000000001</v>
      </c>
      <c r="AM52" s="173">
        <v>0.03</v>
      </c>
      <c r="AN52" s="174">
        <v>1</v>
      </c>
      <c r="AO52" s="174">
        <v>1</v>
      </c>
      <c r="AP52" s="173">
        <v>0.01</v>
      </c>
      <c r="AQ52" s="156">
        <f t="shared" si="7"/>
        <v>37.5990303254978</v>
      </c>
      <c r="AR52" s="156">
        <f t="shared" si="8"/>
        <v>22.56133436083768</v>
      </c>
      <c r="AS52" s="144">
        <f t="shared" si="9"/>
        <v>0.33512156912653024</v>
      </c>
      <c r="AT52" s="144">
        <f t="shared" si="10"/>
        <v>0.33954118388379018</v>
      </c>
      <c r="AU52" s="172">
        <f t="shared" si="67"/>
        <v>37.879387959005378</v>
      </c>
      <c r="AV52" s="172">
        <f t="shared" si="68"/>
        <v>22.67957408222048</v>
      </c>
      <c r="AW52" s="171">
        <f t="shared" si="69"/>
        <v>0.37586936807371085</v>
      </c>
      <c r="AX52" s="171">
        <f t="shared" si="70"/>
        <v>0.367625404717907</v>
      </c>
      <c r="AY52" s="156">
        <f t="shared" si="11"/>
        <v>37.879387959005378</v>
      </c>
      <c r="AZ52" s="156">
        <f t="shared" si="12"/>
        <v>22.67957408222048</v>
      </c>
      <c r="BA52" s="144">
        <f t="shared" si="13"/>
        <v>0.3419914641102626</v>
      </c>
      <c r="BB52" s="144">
        <f t="shared" si="14"/>
        <v>0.3448512723905327</v>
      </c>
      <c r="BC52" s="170">
        <v>0</v>
      </c>
      <c r="BD52" s="170">
        <v>0</v>
      </c>
      <c r="BE52" s="169">
        <v>50</v>
      </c>
      <c r="BF52" s="169">
        <v>200</v>
      </c>
      <c r="BG52" s="168">
        <v>2.5000000000000001E-2</v>
      </c>
      <c r="BH52" s="167">
        <v>1.3</v>
      </c>
      <c r="BI52" s="144">
        <f t="shared" si="15"/>
        <v>2.5000000000000001E-2</v>
      </c>
      <c r="BJ52" s="144">
        <f t="shared" si="16"/>
        <v>3.2500000000000001E-2</v>
      </c>
      <c r="BK52" s="144">
        <f t="shared" si="17"/>
        <v>3.2500000000000001E-2</v>
      </c>
      <c r="BL52" s="166">
        <f t="shared" si="18"/>
        <v>36.000000000000007</v>
      </c>
      <c r="BM52" s="166">
        <f t="shared" si="19"/>
        <v>30.399999999999995</v>
      </c>
      <c r="BN52" s="165">
        <f t="shared" si="20"/>
        <v>76.801576818818901</v>
      </c>
      <c r="BO52" s="165">
        <f t="shared" si="21"/>
        <v>36.718712879327839</v>
      </c>
      <c r="BP52" s="158">
        <f t="shared" si="22"/>
        <v>1.2012793796021883</v>
      </c>
      <c r="BQ52" s="158">
        <f t="shared" si="23"/>
        <v>1.0514384924862945</v>
      </c>
      <c r="BR52" s="164">
        <v>0</v>
      </c>
      <c r="BS52" s="164">
        <v>0</v>
      </c>
      <c r="BT52" s="164">
        <v>0.9</v>
      </c>
      <c r="BU52" s="164">
        <v>1.1000000000000001</v>
      </c>
      <c r="BV52" s="164">
        <v>0</v>
      </c>
      <c r="BW52" s="164">
        <v>0</v>
      </c>
      <c r="BX52" s="163">
        <f t="shared" si="24"/>
        <v>0</v>
      </c>
      <c r="BY52" s="163">
        <f t="shared" si="25"/>
        <v>0</v>
      </c>
      <c r="BZ52" s="163">
        <f t="shared" si="26"/>
        <v>0</v>
      </c>
      <c r="CA52" s="163">
        <f t="shared" si="27"/>
        <v>0</v>
      </c>
      <c r="CB52" s="162">
        <v>1</v>
      </c>
      <c r="CC52" s="162">
        <v>1</v>
      </c>
      <c r="CD52" s="162">
        <v>1</v>
      </c>
      <c r="CE52" s="162">
        <v>1</v>
      </c>
      <c r="CF52" s="162">
        <v>0</v>
      </c>
      <c r="CG52" s="161">
        <f>CD52+(CB52-CD52)*EXP(-$CF52*('General global inputs'!$B$6))</f>
        <v>1</v>
      </c>
      <c r="CH52" s="161">
        <f>CE52+(CC52-CE52)*EXP(-$CF52*('General global inputs'!$B$6))</f>
        <v>1</v>
      </c>
      <c r="CI52" s="160">
        <v>0</v>
      </c>
      <c r="CJ52" s="160">
        <v>0</v>
      </c>
      <c r="CK52" s="159">
        <v>0.02</v>
      </c>
      <c r="CL52" s="573">
        <f>'HVDC transmission cost'!A$40</f>
        <v>1.5040650832181643E-3</v>
      </c>
      <c r="CM52" s="573">
        <f>'HVDC transmission cost'!C$40</f>
        <v>8.901786450710214E-3</v>
      </c>
      <c r="CN52" s="2889">
        <v>0</v>
      </c>
      <c r="CO52" s="2889">
        <v>0</v>
      </c>
      <c r="CP52" s="147">
        <f>$CI52+(0-$CI52)*EXP(-$CK52*('General global inputs'!$B$6))</f>
        <v>0</v>
      </c>
      <c r="CQ52" s="147">
        <f>$CJ52+(0-$CJ52)*EXP(-$CK52*('General global inputs'!$B$6))</f>
        <v>0</v>
      </c>
      <c r="CR52" s="157"/>
      <c r="CS52" s="156">
        <f>B52*(B$14*EXP(Discount_rate_low*S52)+(1-B$14)*EXP(Discount_rate_low*S52*(1-B$15)))+B52*Q52</f>
        <v>4614.9398874234612</v>
      </c>
      <c r="CT52" s="156">
        <f>C52*(C$14*EXP(Discount_rate_high*T52)+(1-C$14)*EXP(Discount_rate_high*T52*(1-C$15)))+C52*R52</f>
        <v>6979.8830821659649</v>
      </c>
      <c r="CU52" s="154">
        <f t="shared" si="86"/>
        <v>4.0746597584834954E-2</v>
      </c>
      <c r="CV52" s="154">
        <f t="shared" si="86"/>
        <v>0.10274460582576253</v>
      </c>
      <c r="CW52" s="154">
        <f t="shared" si="32"/>
        <v>0</v>
      </c>
      <c r="CX52" s="154">
        <f t="shared" si="33"/>
        <v>0</v>
      </c>
      <c r="CY52" s="154">
        <f t="shared" si="87"/>
        <v>2.0764950510628793E-2</v>
      </c>
      <c r="CZ52" s="154">
        <f t="shared" si="87"/>
        <v>7.1753099161773276E-2</v>
      </c>
      <c r="DA52" s="154">
        <f t="shared" si="36"/>
        <v>0</v>
      </c>
      <c r="DB52" s="154">
        <f t="shared" si="37"/>
        <v>0</v>
      </c>
      <c r="DC52" s="401">
        <f>('Trans. &amp; distribution costs'!$B$5+'Trans. &amp; distribution costs'!$B$6)*Price_ratio</f>
        <v>4.1057536007359792E-2</v>
      </c>
      <c r="DD52" s="401">
        <f>('Trans. &amp; distribution costs'!$B$5+'Trans. &amp; distribution costs'!$B$6)*Price_ratio</f>
        <v>4.1057536007359792E-2</v>
      </c>
      <c r="DE52" s="312">
        <f t="shared" si="38"/>
        <v>0.10256908410282353</v>
      </c>
      <c r="DF52" s="148">
        <f t="shared" si="39"/>
        <v>0.21555524099489559</v>
      </c>
      <c r="DG52" s="147">
        <f t="shared" si="40"/>
        <v>0.5997084660890567</v>
      </c>
      <c r="DH52" s="147">
        <f t="shared" si="41"/>
        <v>0.80952661685302263</v>
      </c>
      <c r="DI52" s="147">
        <f t="shared" si="42"/>
        <v>0</v>
      </c>
      <c r="DJ52" s="147">
        <f t="shared" si="43"/>
        <v>0</v>
      </c>
      <c r="DK52" s="146"/>
      <c r="DL52" s="153">
        <f>I52*(B$14*EXP(Discount_rate_low*S52)+(1-B$14)*EXP(Discount_rate_low*S52*(1-B$15)))+I52*Q52</f>
        <v>1529.6533531962259</v>
      </c>
      <c r="DM52" s="153">
        <f>J52*(C$14*EXP(Discount_rate_high*T52)+(1-C$14)*EXP(Discount_rate_high*T52*(1-C$15)))+J52*R52</f>
        <v>2624.6201415293021</v>
      </c>
      <c r="DN52" s="152">
        <f t="shared" si="88"/>
        <v>1.0385094229138157E-2</v>
      </c>
      <c r="DO52" s="152">
        <f t="shared" si="88"/>
        <v>3.0774496219279142E-2</v>
      </c>
      <c r="DP52" s="151">
        <f t="shared" si="72"/>
        <v>3.9928083452967715E-2</v>
      </c>
      <c r="DQ52" s="151">
        <f t="shared" si="73"/>
        <v>0.10116252394233739</v>
      </c>
      <c r="DR52" s="149">
        <f t="shared" si="48"/>
        <v>0</v>
      </c>
      <c r="DS52" s="149">
        <f t="shared" si="49"/>
        <v>0</v>
      </c>
      <c r="DT52" s="149">
        <f t="shared" si="89"/>
        <v>1.8513833233124749E-2</v>
      </c>
      <c r="DU52" s="149">
        <f t="shared" si="89"/>
        <v>6.6271623027288479E-2</v>
      </c>
      <c r="DV52" s="150">
        <f t="shared" si="84"/>
        <v>2.0347825978817593E-2</v>
      </c>
      <c r="DW52" s="150">
        <f t="shared" si="85"/>
        <v>7.0648230664287784E-2</v>
      </c>
      <c r="DX52" s="149">
        <f t="shared" si="52"/>
        <v>0</v>
      </c>
      <c r="DY52" s="149">
        <f t="shared" si="53"/>
        <v>0</v>
      </c>
      <c r="DZ52" s="149">
        <f>(CL52+CN52+$CP52*'Trans. &amp; distribution costs'!T$5+(1-$CP52)*'Trans. &amp; distribution costs'!$C$5+$CQ52*'Trans. &amp; distribution costs'!T$6+(1-$CQ52)*'Trans. &amp; distribution costs'!$C$6)*Price_ratio</f>
        <v>3.8957931888577081E-2</v>
      </c>
      <c r="EA52" s="149">
        <f>(CM52+CO52+$CP52*'Trans. &amp; distribution costs'!U$5+(1-$CP52)*'Trans. &amp; distribution costs'!$C$5+$CQ52*'Trans. &amp; distribution costs'!U$6+(1-$CQ52)*'Trans. &amp; distribution costs'!$C$6)*Price_ratio</f>
        <v>4.6465881175576006E-2</v>
      </c>
      <c r="EB52" s="148">
        <f t="shared" si="74"/>
        <v>6.7856859350839988E-2</v>
      </c>
      <c r="EC52" s="148">
        <f t="shared" si="75"/>
        <v>0.14351200042214363</v>
      </c>
      <c r="ED52" s="148">
        <f>IF(OR(DR52="n.e.",DP52="n.e.",DV52="n.e.",DX52="n.e."),"n.e.",DR52+DP52+DV52+DX52+$B$5)</f>
        <v>9.7707365286975892E-2</v>
      </c>
      <c r="EE52" s="148">
        <f t="shared" si="55"/>
        <v>0.20924221046181576</v>
      </c>
      <c r="EF52" s="147">
        <f t="shared" si="76"/>
        <v>0.42588071034715774</v>
      </c>
      <c r="EG52" s="147">
        <f t="shared" si="77"/>
        <v>0.67622302637482845</v>
      </c>
      <c r="EH52" s="147">
        <v>0</v>
      </c>
      <c r="EI52" s="147">
        <v>0</v>
      </c>
      <c r="EJ52" s="147">
        <v>0</v>
      </c>
      <c r="EK52" s="147">
        <v>0</v>
      </c>
      <c r="EL52" s="146"/>
      <c r="EM52" s="115" t="str">
        <f t="shared" si="60"/>
        <v>Tidal power</v>
      </c>
      <c r="EN52" s="115"/>
      <c r="EO52" s="115"/>
      <c r="EP52" s="115"/>
      <c r="ER52" s="145">
        <f t="shared" si="61"/>
        <v>0.89139089117504211</v>
      </c>
      <c r="ES52" s="145">
        <f t="shared" si="62"/>
        <v>0.891390891175042</v>
      </c>
      <c r="ET52" s="144">
        <f>(I52/B52)^(1/'General global inputs'!$B$6)-1</f>
        <v>-2.9403844218670927E-2</v>
      </c>
      <c r="EU52" s="144">
        <f>(J52/C52)^(1/'General global inputs'!$B$6)-1</f>
        <v>-2.6088680007344545E-2</v>
      </c>
      <c r="EW52" s="143">
        <f t="shared" si="81"/>
        <v>1</v>
      </c>
      <c r="EX52" s="143">
        <f t="shared" si="82"/>
        <v>1</v>
      </c>
      <c r="EY52" s="277">
        <v>1E-3</v>
      </c>
      <c r="FA52" s="115" t="str">
        <f t="shared" si="63"/>
        <v>Tidal power</v>
      </c>
      <c r="FC52" s="137">
        <f t="shared" si="79"/>
        <v>1</v>
      </c>
      <c r="FD52" s="137">
        <f t="shared" si="80"/>
        <v>1</v>
      </c>
      <c r="FF52" s="1193"/>
      <c r="FG52" s="1193"/>
      <c r="FH52" s="1193"/>
      <c r="FI52" s="1193"/>
    </row>
    <row r="53" spans="1:165" ht="24" customHeight="1">
      <c r="A53" s="1177" t="s">
        <v>1805</v>
      </c>
      <c r="B53" s="185">
        <v>1380</v>
      </c>
      <c r="C53" s="185">
        <v>1540</v>
      </c>
      <c r="D53" s="181">
        <v>0.8</v>
      </c>
      <c r="E53" s="181">
        <v>0.75</v>
      </c>
      <c r="F53" s="184">
        <v>-0.08</v>
      </c>
      <c r="G53" s="183">
        <f t="shared" si="0"/>
        <v>1104</v>
      </c>
      <c r="H53" s="183">
        <f t="shared" si="1"/>
        <v>1155</v>
      </c>
      <c r="I53" s="182">
        <f>G53+(B53-G53)*EXP($F53*('General global inputs'!$B$6))</f>
        <v>1118.3020211396724</v>
      </c>
      <c r="J53" s="182">
        <f>H53+(C53-H53)*EXP($F53*('General global inputs'!$B$6))</f>
        <v>1174.9502831114994</v>
      </c>
      <c r="K53" s="181">
        <v>0</v>
      </c>
      <c r="L53" s="181">
        <v>0</v>
      </c>
      <c r="M53" s="181">
        <v>0.65</v>
      </c>
      <c r="N53" s="181">
        <v>0.7</v>
      </c>
      <c r="O53" s="180">
        <v>0.01</v>
      </c>
      <c r="P53" s="180">
        <v>1.4999999999999999E-2</v>
      </c>
      <c r="Q53" s="179">
        <f t="shared" si="2"/>
        <v>6.7032004603563931E-3</v>
      </c>
      <c r="R53" s="179">
        <f t="shared" si="3"/>
        <v>6.0985448961089874E-3</v>
      </c>
      <c r="S53" s="178">
        <v>2</v>
      </c>
      <c r="T53" s="178">
        <v>3</v>
      </c>
      <c r="U53" s="169">
        <v>40</v>
      </c>
      <c r="V53" s="169">
        <v>30</v>
      </c>
      <c r="W53" s="177">
        <f t="shared" si="4"/>
        <v>3.0332447817197367E-2</v>
      </c>
      <c r="X53" s="177">
        <f t="shared" si="5"/>
        <v>5.0553532512150244E-2</v>
      </c>
      <c r="Y53" s="176" t="s">
        <v>1804</v>
      </c>
      <c r="Z53" s="173">
        <v>0.67</v>
      </c>
      <c r="AA53" s="173">
        <v>0.67</v>
      </c>
      <c r="AB53" s="174">
        <v>0.1</v>
      </c>
      <c r="AC53" s="175">
        <v>3.2000000000000001E-2</v>
      </c>
      <c r="AD53" s="147">
        <f t="shared" si="6"/>
        <v>0.2561793626023815</v>
      </c>
      <c r="AE53" s="175">
        <v>2E-3</v>
      </c>
      <c r="AF53" s="175">
        <v>2E-3</v>
      </c>
      <c r="AG53" s="175">
        <v>-5.0000000000000001E-3</v>
      </c>
      <c r="AH53" s="174">
        <v>1</v>
      </c>
      <c r="AI53" s="174">
        <v>1</v>
      </c>
      <c r="AJ53" s="173">
        <v>0</v>
      </c>
      <c r="AK53" s="174">
        <v>1.1499999999999999</v>
      </c>
      <c r="AL53" s="174">
        <v>1.1000000000000001</v>
      </c>
      <c r="AM53" s="173">
        <v>0.03</v>
      </c>
      <c r="AN53" s="174">
        <v>1</v>
      </c>
      <c r="AO53" s="174">
        <v>1</v>
      </c>
      <c r="AP53" s="173">
        <v>3.5000000000000003E-2</v>
      </c>
      <c r="AQ53" s="156">
        <f t="shared" si="7"/>
        <v>31.768050682821595</v>
      </c>
      <c r="AR53" s="156">
        <f t="shared" si="8"/>
        <v>19.284597313277747</v>
      </c>
      <c r="AS53" s="144">
        <f t="shared" si="9"/>
        <v>0.65079946105549935</v>
      </c>
      <c r="AT53" s="144">
        <f t="shared" si="10"/>
        <v>0.6571169236224198</v>
      </c>
      <c r="AU53" s="172">
        <f t="shared" si="67"/>
        <v>31.961508318671495</v>
      </c>
      <c r="AV53" s="172">
        <f t="shared" si="68"/>
        <v>19.365123233094717</v>
      </c>
      <c r="AW53" s="171">
        <f t="shared" si="69"/>
        <v>0.72867149070350312</v>
      </c>
      <c r="AX53" s="171">
        <f t="shared" si="70"/>
        <v>0.71006105875752035</v>
      </c>
      <c r="AY53" s="156">
        <f t="shared" si="11"/>
        <v>31.961508318671495</v>
      </c>
      <c r="AZ53" s="156">
        <f t="shared" si="12"/>
        <v>19.365123233094717</v>
      </c>
      <c r="BA53" s="144">
        <f t="shared" si="13"/>
        <v>0.66299478257091882</v>
      </c>
      <c r="BB53" s="144">
        <f t="shared" si="14"/>
        <v>0.66607328123962006</v>
      </c>
      <c r="BC53" s="170">
        <v>0</v>
      </c>
      <c r="BD53" s="170">
        <v>0</v>
      </c>
      <c r="BE53" s="169">
        <v>40</v>
      </c>
      <c r="BF53" s="169">
        <v>60</v>
      </c>
      <c r="BG53" s="168">
        <v>0.02</v>
      </c>
      <c r="BH53" s="167">
        <v>1.3</v>
      </c>
      <c r="BI53" s="144">
        <f t="shared" si="15"/>
        <v>0.02</v>
      </c>
      <c r="BJ53" s="144">
        <f t="shared" si="16"/>
        <v>2.6000000000000002E-2</v>
      </c>
      <c r="BK53" s="144">
        <f t="shared" si="17"/>
        <v>2.6000000000000002E-2</v>
      </c>
      <c r="BL53" s="166">
        <f t="shared" si="18"/>
        <v>28.800000000000004</v>
      </c>
      <c r="BM53" s="166">
        <f t="shared" si="19"/>
        <v>22.799999999999997</v>
      </c>
      <c r="BN53" s="165">
        <f t="shared" si="20"/>
        <v>50.044356103232779</v>
      </c>
      <c r="BO53" s="165">
        <f t="shared" si="21"/>
        <v>26.107080664158737</v>
      </c>
      <c r="BP53" s="158">
        <f t="shared" si="22"/>
        <v>1.1213424220928534</v>
      </c>
      <c r="BQ53" s="158">
        <f t="shared" si="23"/>
        <v>1.0411321761814072</v>
      </c>
      <c r="BR53" s="164">
        <v>0</v>
      </c>
      <c r="BS53" s="164">
        <v>0</v>
      </c>
      <c r="BT53" s="164">
        <v>0.9</v>
      </c>
      <c r="BU53" s="164">
        <v>1.1000000000000001</v>
      </c>
      <c r="BV53" s="164">
        <v>0</v>
      </c>
      <c r="BW53" s="164">
        <v>0</v>
      </c>
      <c r="BX53" s="163">
        <f t="shared" si="24"/>
        <v>0</v>
      </c>
      <c r="BY53" s="163">
        <f t="shared" si="25"/>
        <v>0</v>
      </c>
      <c r="BZ53" s="163">
        <f t="shared" si="26"/>
        <v>0</v>
      </c>
      <c r="CA53" s="163">
        <f t="shared" si="27"/>
        <v>0</v>
      </c>
      <c r="CB53" s="162">
        <v>1</v>
      </c>
      <c r="CC53" s="162">
        <v>1</v>
      </c>
      <c r="CD53" s="162">
        <v>1</v>
      </c>
      <c r="CE53" s="162">
        <v>1</v>
      </c>
      <c r="CF53" s="162">
        <v>0</v>
      </c>
      <c r="CG53" s="161">
        <f>CD53+(CB53-CD53)*EXP(-$CF53*('General global inputs'!$B$6))</f>
        <v>1</v>
      </c>
      <c r="CH53" s="161">
        <f>CE53+(CC53-CE53)*EXP(-$CF53*('General global inputs'!$B$6))</f>
        <v>1</v>
      </c>
      <c r="CI53" s="160">
        <v>0.25</v>
      </c>
      <c r="CJ53" s="160">
        <v>0</v>
      </c>
      <c r="CK53" s="159">
        <v>0.03</v>
      </c>
      <c r="CL53" s="573">
        <f>'HVDC transmission cost'!A$40</f>
        <v>1.5040650832181643E-3</v>
      </c>
      <c r="CM53" s="573">
        <f>'HVDC transmission cost'!C$40</f>
        <v>8.901786450710214E-3</v>
      </c>
      <c r="CN53" s="2889">
        <v>0</v>
      </c>
      <c r="CO53" s="2889">
        <v>0</v>
      </c>
      <c r="CP53" s="147">
        <f>$CI53+(0-$CI53)*EXP(-$CK53*('General global inputs'!$B$6))</f>
        <v>0.16761025973120272</v>
      </c>
      <c r="CQ53" s="147">
        <f>$CJ53+(0-$CJ53)*EXP(-$CK53*('General global inputs'!$B$6))</f>
        <v>0</v>
      </c>
      <c r="CR53" s="157"/>
      <c r="CS53" s="156">
        <f>B53*(B$14*EXP(Discount_rate_low*S53)+(1-B$14)*EXP(Discount_rate_low*S53*(1-B$15)))+B53*Q53</f>
        <v>1407.7584025704182</v>
      </c>
      <c r="CT53" s="156">
        <f>C53*(C$14*EXP(Discount_rate_high*T53)+(1-C$14)*EXP(Discount_rate_high*T53*(1-C$15)))+C53*R53</f>
        <v>1669.9521434726537</v>
      </c>
      <c r="CU53" s="155">
        <f t="shared" si="86"/>
        <v>7.6388324177703104E-3</v>
      </c>
      <c r="CV53" s="155">
        <f t="shared" si="86"/>
        <v>1.4957239957445819E-2</v>
      </c>
      <c r="CW53" s="154">
        <f t="shared" si="32"/>
        <v>0</v>
      </c>
      <c r="CX53" s="154">
        <f t="shared" si="33"/>
        <v>0</v>
      </c>
      <c r="CY53" s="154">
        <f t="shared" si="87"/>
        <v>7.9849153009951112E-3</v>
      </c>
      <c r="CZ53" s="154">
        <f t="shared" si="87"/>
        <v>1.1013712136196705E-2</v>
      </c>
      <c r="DA53" s="154">
        <f t="shared" si="36"/>
        <v>0</v>
      </c>
      <c r="DB53" s="154">
        <f t="shared" si="37"/>
        <v>0</v>
      </c>
      <c r="DC53" s="401">
        <f>('Trans. &amp; distribution costs'!$B$5+'Trans. &amp; distribution costs'!$B$6)*Price_ratio</f>
        <v>4.1057536007359792E-2</v>
      </c>
      <c r="DD53" s="401">
        <f>('Trans. &amp; distribution costs'!$B$5+'Trans. &amp; distribution costs'!$B$6)*Price_ratio</f>
        <v>4.1057536007359792E-2</v>
      </c>
      <c r="DE53" s="312">
        <f t="shared" si="38"/>
        <v>5.6681283726125214E-2</v>
      </c>
      <c r="DF53" s="148">
        <f t="shared" si="39"/>
        <v>6.7028488101002315E-2</v>
      </c>
      <c r="DG53" s="147">
        <f t="shared" si="40"/>
        <v>0.27564209368046144</v>
      </c>
      <c r="DH53" s="147">
        <f t="shared" si="41"/>
        <v>0.38746140379159416</v>
      </c>
      <c r="DI53" s="147">
        <f t="shared" si="42"/>
        <v>0</v>
      </c>
      <c r="DJ53" s="147">
        <f t="shared" si="43"/>
        <v>0</v>
      </c>
      <c r="DK53" s="146"/>
      <c r="DL53" s="153">
        <f>I53*(B$14*EXP(Discount_rate_low*S53)+(1-B$14)*EXP(Discount_rate_low*S53*(1-B$15)))+I53*Q53</f>
        <v>1140.7964252687354</v>
      </c>
      <c r="DM53" s="153">
        <f>J53*(C$14*EXP(Discount_rate_high*T53)+(1-C$14)*EXP(Discount_rate_high*T53*(1-C$15)))+J53*R53</f>
        <v>1274.0978855557464</v>
      </c>
      <c r="DN53" s="152">
        <f t="shared" si="88"/>
        <v>4.7681409172386103E-3</v>
      </c>
      <c r="DO53" s="152">
        <f t="shared" si="88"/>
        <v>9.108017505820314E-3</v>
      </c>
      <c r="DP53" s="151">
        <f t="shared" si="72"/>
        <v>7.4983214819589064E-3</v>
      </c>
      <c r="DQ53" s="151">
        <f t="shared" si="73"/>
        <v>1.475611735757836E-2</v>
      </c>
      <c r="DR53" s="149">
        <f t="shared" si="48"/>
        <v>0</v>
      </c>
      <c r="DS53" s="149">
        <f t="shared" si="49"/>
        <v>0</v>
      </c>
      <c r="DT53" s="149">
        <f t="shared" si="89"/>
        <v>7.1315793752879508E-3</v>
      </c>
      <c r="DU53" s="149">
        <f t="shared" si="89"/>
        <v>1.0192499007429672E-2</v>
      </c>
      <c r="DV53" s="150">
        <f t="shared" si="84"/>
        <v>7.8380384145867142E-3</v>
      </c>
      <c r="DW53" s="150">
        <f t="shared" si="85"/>
        <v>1.0865616202366282E-2</v>
      </c>
      <c r="DX53" s="149">
        <f t="shared" si="52"/>
        <v>0</v>
      </c>
      <c r="DY53" s="149">
        <f t="shared" si="53"/>
        <v>0</v>
      </c>
      <c r="DZ53" s="149">
        <f>(CL53+CN53+$CP53*'Trans. &amp; distribution costs'!T$5+(1-$CP53)*'Trans. &amp; distribution costs'!$C$5+$CQ53*'Trans. &amp; distribution costs'!T$6+(1-$CQ53)*'Trans. &amp; distribution costs'!$C$6)*Price_ratio</f>
        <v>3.879711985991717E-2</v>
      </c>
      <c r="EA53" s="149">
        <f>(CM53+CO53+$CP53*'Trans. &amp; distribution costs'!U$5+(1-$CP53)*'Trans. &amp; distribution costs'!$C$5+$CQ53*'Trans. &amp; distribution costs'!U$6+(1-$CQ53)*'Trans. &amp; distribution costs'!$C$6)*Price_ratio</f>
        <v>4.6455874843065258E-2</v>
      </c>
      <c r="EB53" s="148">
        <f t="shared" si="74"/>
        <v>5.0696840152443731E-2</v>
      </c>
      <c r="EC53" s="148">
        <f t="shared" si="75"/>
        <v>6.5756391356315252E-2</v>
      </c>
      <c r="ED53" s="148">
        <f t="shared" si="54"/>
        <v>5.2767815751736211E-2</v>
      </c>
      <c r="EE53" s="148">
        <f t="shared" si="55"/>
        <v>6.3053189415135227E-2</v>
      </c>
      <c r="EF53" s="147">
        <f t="shared" si="76"/>
        <v>0.23472311601165857</v>
      </c>
      <c r="EG53" s="147">
        <f t="shared" si="77"/>
        <v>0.29351544564947241</v>
      </c>
      <c r="EH53" s="147">
        <v>0</v>
      </c>
      <c r="EI53" s="147">
        <v>0</v>
      </c>
      <c r="EJ53" s="147">
        <v>0</v>
      </c>
      <c r="EK53" s="147">
        <v>0</v>
      </c>
      <c r="EL53" s="146"/>
      <c r="EM53" s="115" t="str">
        <f t="shared" si="60"/>
        <v>Solar thermal (water or glycol solution)</v>
      </c>
      <c r="EN53" s="115"/>
      <c r="EO53" s="115"/>
      <c r="EP53" s="115"/>
      <c r="ER53" s="145">
        <f t="shared" si="61"/>
        <v>0.94818108282727376</v>
      </c>
      <c r="ES53" s="145">
        <f t="shared" si="62"/>
        <v>0.94818108282727431</v>
      </c>
      <c r="ET53" s="144">
        <f>(I53/B53)^(1/'General global inputs'!$B$6)-1</f>
        <v>-5.6669096272313757E-3</v>
      </c>
      <c r="EU53" s="144">
        <f>(J53/C53)^(1/'General global inputs'!$B$6)-1</f>
        <v>-7.2856699412892079E-3</v>
      </c>
      <c r="EW53" s="143" t="s">
        <v>1804</v>
      </c>
      <c r="EX53" s="143" t="s">
        <v>1804</v>
      </c>
      <c r="EY53" s="277" t="s">
        <v>1804</v>
      </c>
      <c r="FA53" s="115" t="str">
        <f t="shared" si="63"/>
        <v>Solar thermal (water or glycol solution)</v>
      </c>
      <c r="FF53" s="1193"/>
      <c r="FG53" s="1193"/>
      <c r="FH53" s="1193"/>
      <c r="FI53" s="1193"/>
    </row>
    <row r="54" spans="1:165" ht="19.95" customHeight="1">
      <c r="A54" s="115"/>
      <c r="B54" s="115"/>
      <c r="C54" s="115"/>
      <c r="D54" s="115"/>
      <c r="E54" s="115"/>
      <c r="F54" s="115"/>
      <c r="G54" s="115"/>
      <c r="H54" s="115"/>
      <c r="I54" s="141" t="s">
        <v>1803</v>
      </c>
      <c r="J54" s="115"/>
      <c r="K54" s="115"/>
      <c r="L54" s="115"/>
      <c r="M54" s="115"/>
      <c r="N54" s="115"/>
      <c r="O54" s="115"/>
      <c r="P54" s="115"/>
      <c r="Q54" s="141" t="s">
        <v>1802</v>
      </c>
      <c r="R54" s="115"/>
      <c r="S54" s="115"/>
      <c r="T54" s="115"/>
      <c r="U54" s="115"/>
      <c r="V54" s="115"/>
      <c r="W54" s="115"/>
      <c r="X54" s="115"/>
      <c r="Y54" s="115"/>
      <c r="Z54" s="115"/>
      <c r="AA54" s="141" t="s">
        <v>1801</v>
      </c>
      <c r="AB54" s="115"/>
      <c r="AC54" s="115"/>
      <c r="AD54" s="115"/>
      <c r="AE54" s="115"/>
      <c r="AF54" s="115"/>
      <c r="AG54" s="115"/>
      <c r="AH54" s="115"/>
      <c r="AJ54" s="115"/>
      <c r="AK54" s="115"/>
      <c r="AL54" s="115"/>
      <c r="AM54" s="115"/>
      <c r="AP54" s="115"/>
      <c r="AQ54" s="115"/>
      <c r="AR54" s="115"/>
      <c r="AS54" s="115"/>
      <c r="AT54" s="115"/>
      <c r="AU54" s="115"/>
      <c r="AV54" s="115"/>
      <c r="AW54" s="115"/>
      <c r="AX54" s="115"/>
      <c r="AY54" s="115"/>
      <c r="AZ54" s="115"/>
      <c r="BA54" s="115"/>
      <c r="BB54" s="115"/>
      <c r="BC54" s="115"/>
      <c r="BD54" s="115"/>
      <c r="BE54" s="115"/>
      <c r="BF54" s="115"/>
      <c r="BG54" s="115"/>
      <c r="BH54" s="115"/>
      <c r="BI54" s="141" t="s">
        <v>1800</v>
      </c>
      <c r="BJ54" s="115"/>
      <c r="BK54" s="115"/>
      <c r="BL54" s="115"/>
      <c r="BM54" s="115"/>
      <c r="BN54" s="115"/>
      <c r="BO54" s="115"/>
      <c r="BP54" s="115"/>
      <c r="BQ54" s="115"/>
      <c r="CU54" s="75" t="s">
        <v>1799</v>
      </c>
      <c r="CY54" s="115"/>
      <c r="CZ54" s="115"/>
      <c r="DA54" s="115"/>
      <c r="DB54" s="115"/>
      <c r="DK54" s="133"/>
      <c r="DL54" s="133"/>
      <c r="DM54" s="133"/>
      <c r="DN54" s="133"/>
      <c r="DO54" s="133"/>
      <c r="DP54" s="75" t="s">
        <v>1798</v>
      </c>
      <c r="DZ54" s="400"/>
      <c r="EB54" s="115"/>
      <c r="EC54" s="115"/>
      <c r="ED54" s="115"/>
      <c r="EE54" s="115"/>
      <c r="EY54" s="142">
        <f>SUM(EY39:EY53)</f>
        <v>1</v>
      </c>
    </row>
    <row r="55" spans="1:165" ht="19.95" customHeight="1">
      <c r="A55" s="73" t="s">
        <v>1797</v>
      </c>
      <c r="B55" s="115"/>
      <c r="C55" s="115"/>
      <c r="D55" s="115"/>
      <c r="E55" s="115"/>
      <c r="F55" s="115"/>
      <c r="G55" s="115"/>
      <c r="H55" s="115"/>
      <c r="I55" s="115"/>
      <c r="J55" s="115"/>
      <c r="K55" s="115"/>
      <c r="L55" s="115"/>
      <c r="M55" s="115"/>
      <c r="N55" s="115"/>
      <c r="O55" s="115"/>
      <c r="P55" s="115"/>
      <c r="Q55" s="115"/>
      <c r="R55" s="115"/>
      <c r="S55" s="115"/>
      <c r="T55" s="115"/>
      <c r="U55" s="115"/>
      <c r="V55" s="115"/>
      <c r="W55" s="115"/>
      <c r="X55" s="115"/>
      <c r="Y55" s="115"/>
      <c r="Z55" s="115"/>
      <c r="AA55" s="141" t="s">
        <v>1796</v>
      </c>
      <c r="AB55" s="115"/>
      <c r="AD55" s="115"/>
      <c r="AE55" s="115"/>
      <c r="AF55" s="115"/>
      <c r="AG55" s="140"/>
      <c r="AH55" s="115"/>
      <c r="AI55" s="137"/>
      <c r="AJ55" s="139"/>
      <c r="AK55" s="115"/>
      <c r="AS55" s="115"/>
      <c r="AT55" s="115"/>
      <c r="AU55" s="115"/>
      <c r="AV55" s="115"/>
      <c r="AW55" s="115"/>
      <c r="AX55" s="115"/>
      <c r="AY55" s="115"/>
      <c r="AZ55" s="115"/>
      <c r="BA55" s="115"/>
      <c r="BB55" s="115"/>
      <c r="BC55" s="115"/>
      <c r="BD55" s="115"/>
      <c r="BE55" s="115"/>
      <c r="BF55" s="115"/>
      <c r="BG55" s="115"/>
      <c r="BH55" s="115"/>
      <c r="BI55" s="115"/>
      <c r="BJ55" s="115"/>
      <c r="BK55" s="115"/>
      <c r="BL55" s="115"/>
      <c r="BM55" s="115"/>
      <c r="BN55" s="115"/>
      <c r="BO55" s="115"/>
      <c r="BP55" s="115"/>
      <c r="BQ55" s="115"/>
      <c r="CS55" s="138"/>
      <c r="CT55" s="138"/>
      <c r="CU55" s="137"/>
      <c r="DK55" s="133"/>
      <c r="DL55" s="133"/>
      <c r="DM55" s="133"/>
      <c r="DN55" s="133"/>
      <c r="DO55" s="133"/>
      <c r="EB55" s="115"/>
      <c r="EC55" s="115"/>
      <c r="ED55" s="115"/>
      <c r="EE55" s="115"/>
    </row>
    <row r="56" spans="1:165" ht="19.95" customHeight="1">
      <c r="A56" s="136"/>
      <c r="B56" s="115" t="s">
        <v>1795</v>
      </c>
      <c r="C56" s="115"/>
      <c r="D56" s="115"/>
      <c r="E56" s="115"/>
      <c r="F56" s="115"/>
      <c r="G56" s="115"/>
      <c r="H56" s="115"/>
      <c r="I56" s="115"/>
      <c r="J56" s="115"/>
      <c r="K56" s="115"/>
      <c r="L56" s="115"/>
      <c r="M56" s="115"/>
      <c r="N56" s="115"/>
      <c r="O56" s="115"/>
      <c r="P56" s="115"/>
      <c r="Q56" s="115"/>
      <c r="R56" s="115"/>
      <c r="S56" s="115"/>
      <c r="T56" s="115"/>
      <c r="U56" s="115"/>
      <c r="V56" s="115"/>
      <c r="W56" s="115"/>
      <c r="X56" s="115"/>
      <c r="Y56" s="115"/>
      <c r="Z56" s="115"/>
      <c r="AA56" s="115"/>
      <c r="AB56" s="115"/>
      <c r="AD56" s="115"/>
      <c r="AE56" s="115"/>
      <c r="AF56" s="115"/>
      <c r="AG56" s="115"/>
      <c r="AH56" s="115"/>
      <c r="AI56" s="115"/>
      <c r="AJ56" s="115"/>
      <c r="AK56" s="115"/>
      <c r="AS56" s="115"/>
      <c r="AT56" s="115"/>
      <c r="AU56" s="115"/>
      <c r="AV56" s="115"/>
      <c r="AW56" s="115"/>
      <c r="AX56" s="115"/>
      <c r="AY56" s="115"/>
      <c r="AZ56" s="115"/>
      <c r="BA56" s="115"/>
      <c r="BB56" s="115"/>
      <c r="BC56" s="115"/>
      <c r="BD56" s="115"/>
      <c r="BE56" s="115"/>
      <c r="BF56" s="115"/>
      <c r="BG56" s="115"/>
      <c r="BH56" s="115"/>
      <c r="BI56" s="115"/>
      <c r="BJ56" s="115"/>
      <c r="BK56" s="115"/>
      <c r="BL56" s="115"/>
      <c r="BM56" s="115"/>
      <c r="BN56" s="115"/>
      <c r="BO56" s="115"/>
      <c r="BP56" s="115"/>
      <c r="BQ56" s="115"/>
      <c r="DK56" s="133"/>
      <c r="DL56" s="133"/>
      <c r="DM56" s="133"/>
      <c r="DN56" s="133"/>
      <c r="DO56" s="133"/>
    </row>
    <row r="57" spans="1:165" ht="19.95" customHeight="1">
      <c r="A57" s="115"/>
      <c r="B57" s="115"/>
      <c r="C57" s="115"/>
      <c r="D57" s="115"/>
      <c r="E57" s="115"/>
      <c r="F57" s="115"/>
      <c r="G57" s="115"/>
      <c r="H57" s="115"/>
      <c r="I57" s="115"/>
      <c r="J57" s="115"/>
      <c r="K57" s="115"/>
      <c r="L57" s="115"/>
      <c r="M57" s="115"/>
      <c r="N57" s="115"/>
      <c r="O57" s="115"/>
      <c r="P57" s="115"/>
      <c r="Q57" s="115"/>
      <c r="R57" s="115"/>
      <c r="S57" s="115"/>
      <c r="T57" s="115"/>
      <c r="U57" s="115"/>
      <c r="V57" s="115"/>
      <c r="W57" s="115"/>
      <c r="X57" s="115"/>
      <c r="Y57" s="115"/>
      <c r="Z57" s="115"/>
      <c r="AA57" s="628" t="s">
        <v>2605</v>
      </c>
      <c r="AD57" s="115"/>
      <c r="AE57" s="115"/>
      <c r="AF57" s="115"/>
      <c r="AG57" s="115"/>
      <c r="AH57" s="115"/>
      <c r="AI57" s="115"/>
      <c r="AJ57" s="115"/>
      <c r="AK57" s="115"/>
      <c r="AS57" s="115"/>
      <c r="AT57" s="115"/>
      <c r="AU57" s="115"/>
      <c r="AV57" s="115"/>
      <c r="AW57" s="115"/>
      <c r="AX57" s="115"/>
      <c r="AY57" s="115"/>
      <c r="AZ57" s="115"/>
      <c r="BA57" s="115"/>
      <c r="BB57" s="115"/>
      <c r="BC57" s="115"/>
      <c r="BD57" s="115"/>
      <c r="BE57" s="115"/>
      <c r="BF57" s="115"/>
      <c r="BG57" s="115"/>
      <c r="BH57" s="115"/>
      <c r="BI57" s="115"/>
      <c r="BJ57" s="115"/>
      <c r="BK57" s="115"/>
      <c r="BL57" s="115"/>
      <c r="BM57" s="115"/>
      <c r="BN57" s="115"/>
      <c r="BO57" s="115"/>
      <c r="BP57" s="115"/>
      <c r="BQ57" s="115"/>
      <c r="DK57" s="133"/>
      <c r="DL57" s="133"/>
      <c r="DM57" s="133"/>
      <c r="DN57" s="133"/>
      <c r="DO57" s="133"/>
      <c r="DS57" s="135"/>
      <c r="DT57" s="135"/>
      <c r="DU57" s="135"/>
      <c r="DV57" s="135"/>
      <c r="DW57" s="135"/>
      <c r="DX57" s="135"/>
      <c r="DY57" s="135"/>
      <c r="DZ57" s="134"/>
    </row>
    <row r="58" spans="1:165" ht="19.95" customHeight="1">
      <c r="AA58" s="115" t="s">
        <v>2335</v>
      </c>
      <c r="AS58" s="115"/>
      <c r="AT58" s="115"/>
      <c r="AU58" s="115"/>
      <c r="AV58" s="115"/>
      <c r="AW58" s="115"/>
      <c r="AX58" s="115"/>
      <c r="AY58" s="115"/>
      <c r="AZ58" s="115"/>
      <c r="BA58" s="115"/>
      <c r="BB58" s="115"/>
      <c r="BC58" s="115"/>
      <c r="BD58" s="115"/>
      <c r="BE58" s="115"/>
      <c r="BF58" s="115"/>
      <c r="BG58" s="115"/>
      <c r="BH58" s="115"/>
      <c r="BI58" s="115"/>
      <c r="BJ58" s="115"/>
      <c r="BK58" s="115"/>
      <c r="BL58" s="115"/>
      <c r="BM58" s="115"/>
      <c r="BN58" s="115"/>
      <c r="BO58" s="115"/>
      <c r="BP58" s="115"/>
      <c r="BQ58" s="115"/>
      <c r="DK58" s="133"/>
      <c r="DL58" s="133"/>
      <c r="DM58" s="133"/>
      <c r="DN58" s="133"/>
      <c r="DO58" s="133"/>
    </row>
    <row r="59" spans="1:165" ht="19.95" customHeight="1">
      <c r="DK59" s="133"/>
      <c r="DL59" s="133"/>
      <c r="DM59" s="133"/>
      <c r="DN59" s="133"/>
      <c r="DO59" s="133"/>
    </row>
  </sheetData>
  <mergeCells count="92">
    <mergeCell ref="DP21:DQ21"/>
    <mergeCell ref="DI21:DJ21"/>
    <mergeCell ref="DR21:DS21"/>
    <mergeCell ref="EN20:EP22"/>
    <mergeCell ref="Q21:R21"/>
    <mergeCell ref="DT21:DU21"/>
    <mergeCell ref="CW21:CX21"/>
    <mergeCell ref="CU21:CV21"/>
    <mergeCell ref="CU20:DD20"/>
    <mergeCell ref="DC21:DD21"/>
    <mergeCell ref="DG21:DH21"/>
    <mergeCell ref="CB20:CH20"/>
    <mergeCell ref="CD21:CE21"/>
    <mergeCell ref="CB21:CC21"/>
    <mergeCell ref="CL21:CM21"/>
    <mergeCell ref="AE21:AF21"/>
    <mergeCell ref="B21:C21"/>
    <mergeCell ref="Y20:BB20"/>
    <mergeCell ref="Y21:Y22"/>
    <mergeCell ref="BL21:BM21"/>
    <mergeCell ref="BR20:CA20"/>
    <mergeCell ref="W21:X21"/>
    <mergeCell ref="BR21:BS21"/>
    <mergeCell ref="Z21:AA21"/>
    <mergeCell ref="BC20:BQ20"/>
    <mergeCell ref="BN21:BO21"/>
    <mergeCell ref="BG21:BK21"/>
    <mergeCell ref="BV21:BW21"/>
    <mergeCell ref="BT21:BU21"/>
    <mergeCell ref="BP21:BQ21"/>
    <mergeCell ref="AN21:AO21"/>
    <mergeCell ref="BE21:BF21"/>
    <mergeCell ref="CU19:DJ19"/>
    <mergeCell ref="CY21:CZ21"/>
    <mergeCell ref="DA21:DB21"/>
    <mergeCell ref="DG20:DJ20"/>
    <mergeCell ref="DE21:DF21"/>
    <mergeCell ref="DE20:DF20"/>
    <mergeCell ref="AS21:AT21"/>
    <mergeCell ref="AQ21:AR21"/>
    <mergeCell ref="AY21:AZ21"/>
    <mergeCell ref="AU21:AV21"/>
    <mergeCell ref="AP21:AP22"/>
    <mergeCell ref="AW21:AX21"/>
    <mergeCell ref="ET21:EU21"/>
    <mergeCell ref="F21:F22"/>
    <mergeCell ref="CP21:CQ21"/>
    <mergeCell ref="ER21:ES21"/>
    <mergeCell ref="AK21:AL21"/>
    <mergeCell ref="AH21:AI21"/>
    <mergeCell ref="CN21:CO21"/>
    <mergeCell ref="CG21:CH21"/>
    <mergeCell ref="AG21:AG22"/>
    <mergeCell ref="M21:N21"/>
    <mergeCell ref="EF21:EG21"/>
    <mergeCell ref="EB21:EC21"/>
    <mergeCell ref="ED21:EE21"/>
    <mergeCell ref="DZ21:EA21"/>
    <mergeCell ref="G21:H21"/>
    <mergeCell ref="S21:T21"/>
    <mergeCell ref="D9:I10"/>
    <mergeCell ref="A10:A11"/>
    <mergeCell ref="BA21:BB21"/>
    <mergeCell ref="AB21:AD21"/>
    <mergeCell ref="CI21:CJ21"/>
    <mergeCell ref="U21:V21"/>
    <mergeCell ref="AM21:AM22"/>
    <mergeCell ref="K20:R20"/>
    <mergeCell ref="K21:L21"/>
    <mergeCell ref="BC21:BD21"/>
    <mergeCell ref="D21:E21"/>
    <mergeCell ref="CI20:CQ20"/>
    <mergeCell ref="B20:J20"/>
    <mergeCell ref="S20:V20"/>
    <mergeCell ref="BX21:BY21"/>
    <mergeCell ref="AJ21:AJ22"/>
    <mergeCell ref="DP20:EA20"/>
    <mergeCell ref="DV21:DW21"/>
    <mergeCell ref="BZ21:CA21"/>
    <mergeCell ref="AH16:AK18"/>
    <mergeCell ref="DN21:DO21"/>
    <mergeCell ref="DL21:DM21"/>
    <mergeCell ref="CS21:CT21"/>
    <mergeCell ref="A19:CO19"/>
    <mergeCell ref="I21:J21"/>
    <mergeCell ref="O21:P21"/>
    <mergeCell ref="DX21:DY21"/>
    <mergeCell ref="DP19:EK19"/>
    <mergeCell ref="EB20:EE20"/>
    <mergeCell ref="EH21:EI21"/>
    <mergeCell ref="EJ21:EK21"/>
    <mergeCell ref="EF20:EK20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9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A00-000000000000}">
  <dimension ref="A1:J45"/>
  <sheetViews>
    <sheetView showRuler="0" workbookViewId="0"/>
  </sheetViews>
  <sheetFormatPr baseColWidth="10" defaultColWidth="10.77734375" defaultRowHeight="19.95" customHeight="1"/>
  <cols>
    <col min="1" max="1" width="14.6640625" style="73" customWidth="1"/>
    <col min="2" max="7" width="12.77734375" style="73" customWidth="1"/>
    <col min="8" max="8" width="18.44140625" style="73" customWidth="1"/>
    <col min="9" max="16384" width="10.77734375" style="73"/>
  </cols>
  <sheetData>
    <row r="1" spans="1:9" ht="19.95" customHeight="1">
      <c r="A1" s="2943" t="s">
        <v>1935</v>
      </c>
      <c r="B1" s="2944"/>
      <c r="C1" s="2944"/>
      <c r="D1" s="2944"/>
      <c r="E1" s="2944"/>
      <c r="F1" s="2944"/>
      <c r="G1" s="2944"/>
      <c r="H1" s="2944"/>
    </row>
    <row r="3" spans="1:9" ht="45" customHeight="1">
      <c r="A3" s="271"/>
      <c r="B3" s="3718" t="s">
        <v>1934</v>
      </c>
      <c r="C3" s="3718"/>
      <c r="D3" s="3718" t="s">
        <v>1933</v>
      </c>
      <c r="E3" s="3718"/>
      <c r="F3" s="3718" t="s">
        <v>1932</v>
      </c>
      <c r="G3" s="3718"/>
      <c r="H3" s="788" t="s">
        <v>1936</v>
      </c>
      <c r="I3" s="110"/>
    </row>
    <row r="4" spans="1:9" ht="19.95" customHeight="1">
      <c r="A4" s="270"/>
      <c r="B4" s="269" t="s">
        <v>1728</v>
      </c>
      <c r="C4" s="269" t="s">
        <v>1729</v>
      </c>
      <c r="D4" s="269" t="s">
        <v>1728</v>
      </c>
      <c r="E4" s="269" t="s">
        <v>1729</v>
      </c>
      <c r="F4" s="269" t="s">
        <v>1728</v>
      </c>
      <c r="G4" s="269" t="s">
        <v>1729</v>
      </c>
      <c r="H4" s="269" t="s">
        <v>1937</v>
      </c>
      <c r="I4" s="2945" t="s">
        <v>1944</v>
      </c>
    </row>
    <row r="5" spans="1:9" s="2895" customFormat="1" ht="19.95" customHeight="1">
      <c r="A5" s="2940" t="str">
        <f>'IEA energy consumption KTOE'!$A$12</f>
        <v xml:space="preserve">  Electricity</v>
      </c>
    </row>
    <row r="6" spans="1:9" s="2895" customFormat="1" ht="19.95" customHeight="1">
      <c r="A6" s="2941" t="str">
        <f>'IEA energy consumption KTOE'!$B$12</f>
        <v>R-E</v>
      </c>
      <c r="B6" s="264">
        <v>0.1</v>
      </c>
      <c r="C6" s="264">
        <v>0.3</v>
      </c>
      <c r="D6" s="263">
        <v>20</v>
      </c>
      <c r="E6" s="263">
        <v>14</v>
      </c>
      <c r="F6" s="2937">
        <f t="shared" ref="F6:F11" si="0">Discount_rate_low*B6*D6/(1-EXP(-Discount_rate_low*D6))</f>
        <v>0.11033311132253988</v>
      </c>
      <c r="G6" s="2937">
        <f t="shared" ref="G6:G11" si="1">Discount_rate_high*C6*E6/(1-EXP(-Discount_rate_high*E6))</f>
        <v>0.36739708881559979</v>
      </c>
      <c r="H6" s="2968">
        <f>AVERAGE(F6,G6)</f>
        <v>0.23886510006906983</v>
      </c>
    </row>
    <row r="7" spans="1:9" s="2895" customFormat="1" ht="19.95" customHeight="1">
      <c r="A7" s="2941" t="str">
        <f>'IEA energy consumption KTOE'!$B$21</f>
        <v>C-E</v>
      </c>
      <c r="B7" s="264">
        <v>0.1</v>
      </c>
      <c r="C7" s="264">
        <v>0.25</v>
      </c>
      <c r="D7" s="263">
        <v>18</v>
      </c>
      <c r="E7" s="263">
        <v>12</v>
      </c>
      <c r="F7" s="2937">
        <f t="shared" si="0"/>
        <v>0.10926985431238326</v>
      </c>
      <c r="G7" s="2937">
        <f t="shared" si="1"/>
        <v>0.2976941859377692</v>
      </c>
      <c r="H7" s="2969">
        <f>AVERAGE(F7,G7)</f>
        <v>0.20348202012507621</v>
      </c>
    </row>
    <row r="8" spans="1:9" s="2895" customFormat="1" ht="19.95" customHeight="1">
      <c r="A8" s="2941" t="str">
        <f>'IEA energy consumption KTOE'!$B$30</f>
        <v>I-E</v>
      </c>
      <c r="B8" s="264">
        <v>0.15</v>
      </c>
      <c r="C8" s="264">
        <v>0.25</v>
      </c>
      <c r="D8" s="263">
        <v>25</v>
      </c>
      <c r="E8" s="263">
        <v>18</v>
      </c>
      <c r="F8" s="2937">
        <f t="shared" si="0"/>
        <v>0.16953043740704243</v>
      </c>
      <c r="G8" s="2937">
        <f t="shared" si="1"/>
        <v>0.3235456790009727</v>
      </c>
      <c r="H8" s="2969">
        <f>AVERAGE(F8,G8)</f>
        <v>0.24653805820400757</v>
      </c>
    </row>
    <row r="9" spans="1:9" s="2895" customFormat="1" ht="19.95" customHeight="1">
      <c r="A9" s="2941" t="str">
        <f>'IEA energy consumption KTOE'!$B$39</f>
        <v>T-E</v>
      </c>
      <c r="B9" s="264">
        <v>0.2</v>
      </c>
      <c r="C9" s="264">
        <v>0.4</v>
      </c>
      <c r="D9" s="263">
        <v>25</v>
      </c>
      <c r="E9" s="263">
        <v>20</v>
      </c>
      <c r="F9" s="2937">
        <f t="shared" si="0"/>
        <v>0.22604058320938994</v>
      </c>
      <c r="G9" s="2937">
        <f t="shared" si="1"/>
        <v>0.53192861163860894</v>
      </c>
      <c r="H9" s="2969">
        <f>AVERAGE(F9,G9)</f>
        <v>0.37898459742399943</v>
      </c>
    </row>
    <row r="10" spans="1:9" s="2895" customFormat="1" ht="19.95" customHeight="1">
      <c r="A10" s="2941" t="str">
        <f>'IEA energy consumption KTOE'!$B$48</f>
        <v>A-E</v>
      </c>
      <c r="B10" s="264">
        <v>0.15</v>
      </c>
      <c r="C10" s="264">
        <v>0.25</v>
      </c>
      <c r="D10" s="263">
        <v>25</v>
      </c>
      <c r="E10" s="263">
        <v>18</v>
      </c>
      <c r="F10" s="2937">
        <f t="shared" si="0"/>
        <v>0.16953043740704243</v>
      </c>
      <c r="G10" s="2937">
        <f t="shared" si="1"/>
        <v>0.3235456790009727</v>
      </c>
      <c r="H10" s="2969">
        <f t="shared" ref="H10:H11" si="2">AVERAGE(F10,G10)</f>
        <v>0.24653805820400757</v>
      </c>
      <c r="I10" s="75" t="s">
        <v>4962</v>
      </c>
    </row>
    <row r="11" spans="1:9" s="2895" customFormat="1" ht="19.95" customHeight="1">
      <c r="A11" s="2941" t="str">
        <f>'IEA energy consumption KTOE'!$B$57</f>
        <v>O-E</v>
      </c>
      <c r="B11" s="264">
        <v>0.15</v>
      </c>
      <c r="C11" s="264">
        <v>0.25</v>
      </c>
      <c r="D11" s="263">
        <v>25</v>
      </c>
      <c r="E11" s="263">
        <v>18</v>
      </c>
      <c r="F11" s="2937">
        <f t="shared" si="0"/>
        <v>0.16953043740704243</v>
      </c>
      <c r="G11" s="2937">
        <f t="shared" si="1"/>
        <v>0.3235456790009727</v>
      </c>
      <c r="H11" s="2969">
        <f t="shared" si="2"/>
        <v>0.24653805820400757</v>
      </c>
      <c r="I11" s="75" t="s">
        <v>4962</v>
      </c>
    </row>
    <row r="12" spans="1:9" s="2895" customFormat="1" ht="19.95" customHeight="1">
      <c r="A12" s="2942" t="str">
        <f>'IEA energy consumption KTOE'!$A$9</f>
        <v xml:space="preserve">  OIl</v>
      </c>
      <c r="H12" s="193"/>
    </row>
    <row r="13" spans="1:9" s="2895" customFormat="1" ht="19.95" customHeight="1">
      <c r="A13" s="2941" t="str">
        <f>'IEA energy consumption KTOE'!$B$9</f>
        <v>R-O</v>
      </c>
      <c r="B13" s="264">
        <v>0.25</v>
      </c>
      <c r="C13" s="264">
        <v>0.4</v>
      </c>
      <c r="D13" s="263">
        <v>20</v>
      </c>
      <c r="E13" s="263">
        <v>14</v>
      </c>
      <c r="F13" s="2937">
        <f t="shared" ref="F13:F18" si="3">Discount_rate_low*B13*D13/(1-EXP(-Discount_rate_low*D13))</f>
        <v>0.27583277830634972</v>
      </c>
      <c r="G13" s="2937">
        <f t="shared" ref="G13:G18" si="4">Discount_rate_high*C13*E13/(1-EXP(-Discount_rate_high*E13))</f>
        <v>0.48986278508746645</v>
      </c>
      <c r="H13" s="2968">
        <f>AVERAGE(F13,G13)</f>
        <v>0.38284778169690808</v>
      </c>
    </row>
    <row r="14" spans="1:9" s="2895" customFormat="1" ht="19.95" customHeight="1">
      <c r="A14" s="2941" t="str">
        <f>'IEA energy consumption KTOE'!$B$18</f>
        <v>C-O</v>
      </c>
      <c r="B14" s="264">
        <v>0.2</v>
      </c>
      <c r="C14" s="264">
        <v>0.35</v>
      </c>
      <c r="D14" s="263">
        <v>20</v>
      </c>
      <c r="E14" s="263">
        <v>16</v>
      </c>
      <c r="F14" s="2937">
        <f t="shared" si="3"/>
        <v>0.22066622264507976</v>
      </c>
      <c r="G14" s="2937">
        <f t="shared" si="4"/>
        <v>0.44069433594710372</v>
      </c>
      <c r="H14" s="2969">
        <f>AVERAGE(F14,G14)</f>
        <v>0.33068027929609173</v>
      </c>
    </row>
    <row r="15" spans="1:9" s="2895" customFormat="1" ht="19.95" customHeight="1">
      <c r="A15" s="2941" t="str">
        <f>'IEA energy consumption KTOE'!$B$27</f>
        <v>I-O</v>
      </c>
      <c r="B15" s="264">
        <v>0.15</v>
      </c>
      <c r="C15" s="264">
        <v>0.25</v>
      </c>
      <c r="D15" s="263">
        <v>25</v>
      </c>
      <c r="E15" s="263">
        <v>18</v>
      </c>
      <c r="F15" s="2937">
        <f t="shared" si="3"/>
        <v>0.16953043740704243</v>
      </c>
      <c r="G15" s="2937">
        <f t="shared" si="4"/>
        <v>0.3235456790009727</v>
      </c>
      <c r="H15" s="2969">
        <f>AVERAGE(F15,G15)</f>
        <v>0.24653805820400757</v>
      </c>
    </row>
    <row r="16" spans="1:9" s="2895" customFormat="1" ht="19.95" customHeight="1">
      <c r="A16" s="2941" t="str">
        <f>'IEA energy consumption KTOE'!$B$36</f>
        <v>T-O</v>
      </c>
      <c r="B16" s="264">
        <v>0.2</v>
      </c>
      <c r="C16" s="264">
        <v>0.4</v>
      </c>
      <c r="D16" s="263">
        <v>18</v>
      </c>
      <c r="E16" s="263">
        <v>12</v>
      </c>
      <c r="F16" s="2937">
        <f t="shared" si="3"/>
        <v>0.21853970862476652</v>
      </c>
      <c r="G16" s="2937">
        <f t="shared" si="4"/>
        <v>0.47631069750043081</v>
      </c>
      <c r="H16" s="2969">
        <f>AVERAGE(F16,G16)</f>
        <v>0.34742520306259866</v>
      </c>
    </row>
    <row r="17" spans="1:9" s="2895" customFormat="1" ht="19.95" customHeight="1">
      <c r="A17" s="2941" t="str">
        <f>'IEA energy consumption KTOE'!$B$45</f>
        <v>A-O</v>
      </c>
      <c r="B17" s="264">
        <v>0.15</v>
      </c>
      <c r="C17" s="264">
        <v>0.25</v>
      </c>
      <c r="D17" s="263">
        <v>25</v>
      </c>
      <c r="E17" s="263">
        <v>18</v>
      </c>
      <c r="F17" s="2937">
        <f t="shared" si="3"/>
        <v>0.16953043740704243</v>
      </c>
      <c r="G17" s="2937">
        <f t="shared" si="4"/>
        <v>0.3235456790009727</v>
      </c>
      <c r="H17" s="2969">
        <f t="shared" ref="H17:H18" si="5">AVERAGE(F17,G17)</f>
        <v>0.24653805820400757</v>
      </c>
      <c r="I17" s="75" t="s">
        <v>4962</v>
      </c>
    </row>
    <row r="18" spans="1:9" s="2895" customFormat="1" ht="19.95" customHeight="1">
      <c r="A18" s="2941" t="str">
        <f>'IEA energy consumption KTOE'!$B$54</f>
        <v>O-O</v>
      </c>
      <c r="B18" s="264">
        <v>0.15</v>
      </c>
      <c r="C18" s="264">
        <v>0.25</v>
      </c>
      <c r="D18" s="263">
        <v>25</v>
      </c>
      <c r="E18" s="263">
        <v>18</v>
      </c>
      <c r="F18" s="2937">
        <f t="shared" si="3"/>
        <v>0.16953043740704243</v>
      </c>
      <c r="G18" s="2937">
        <f t="shared" si="4"/>
        <v>0.3235456790009727</v>
      </c>
      <c r="H18" s="2969">
        <f t="shared" si="5"/>
        <v>0.24653805820400757</v>
      </c>
      <c r="I18" s="75" t="s">
        <v>4962</v>
      </c>
    </row>
    <row r="19" spans="1:9" s="2895" customFormat="1" ht="19.95" customHeight="1">
      <c r="A19" s="2942" t="str">
        <f>'IEA energy consumption KTOE'!$A$10</f>
        <v xml:space="preserve">  Natural gas</v>
      </c>
      <c r="H19" s="193"/>
    </row>
    <row r="20" spans="1:9" s="2895" customFormat="1" ht="19.95" customHeight="1">
      <c r="A20" s="2941" t="str">
        <f>'IEA energy consumption KTOE'!$B$10</f>
        <v>R-NG</v>
      </c>
      <c r="B20" s="264">
        <v>0.25</v>
      </c>
      <c r="C20" s="264">
        <v>0.4</v>
      </c>
      <c r="D20" s="263">
        <v>20</v>
      </c>
      <c r="E20" s="263">
        <v>14</v>
      </c>
      <c r="F20" s="2937">
        <f t="shared" ref="F20:F25" si="6">Discount_rate_low*B20*D20/(1-EXP(-Discount_rate_low*D20))</f>
        <v>0.27583277830634972</v>
      </c>
      <c r="G20" s="2937">
        <f t="shared" ref="G20:G25" si="7">Discount_rate_high*C20*E20/(1-EXP(-Discount_rate_high*E20))</f>
        <v>0.48986278508746645</v>
      </c>
      <c r="H20" s="2968">
        <f>AVERAGE(F20,G20)</f>
        <v>0.38284778169690808</v>
      </c>
    </row>
    <row r="21" spans="1:9" s="2895" customFormat="1" ht="19.95" customHeight="1">
      <c r="A21" s="2941" t="str">
        <f>'IEA energy consumption KTOE'!$B$19</f>
        <v>C-NG</v>
      </c>
      <c r="B21" s="264">
        <v>0.2</v>
      </c>
      <c r="C21" s="264">
        <v>0.35</v>
      </c>
      <c r="D21" s="263">
        <v>20</v>
      </c>
      <c r="E21" s="263">
        <v>16</v>
      </c>
      <c r="F21" s="2937">
        <f t="shared" si="6"/>
        <v>0.22066622264507976</v>
      </c>
      <c r="G21" s="2937">
        <f t="shared" si="7"/>
        <v>0.44069433594710372</v>
      </c>
      <c r="H21" s="2969">
        <f>AVERAGE(F21,G21)</f>
        <v>0.33068027929609173</v>
      </c>
    </row>
    <row r="22" spans="1:9" s="2895" customFormat="1" ht="19.95" customHeight="1">
      <c r="A22" s="2941" t="str">
        <f>'IEA energy consumption KTOE'!$B$28</f>
        <v>I-NG</v>
      </c>
      <c r="B22" s="264">
        <v>0.15</v>
      </c>
      <c r="C22" s="264">
        <v>0.25</v>
      </c>
      <c r="D22" s="263">
        <v>25</v>
      </c>
      <c r="E22" s="263">
        <v>18</v>
      </c>
      <c r="F22" s="2937">
        <f t="shared" si="6"/>
        <v>0.16953043740704243</v>
      </c>
      <c r="G22" s="2937">
        <f t="shared" si="7"/>
        <v>0.3235456790009727</v>
      </c>
      <c r="H22" s="2969">
        <f>AVERAGE(F22,G22)</f>
        <v>0.24653805820400757</v>
      </c>
    </row>
    <row r="23" spans="1:9" s="2895" customFormat="1" ht="19.95" customHeight="1">
      <c r="A23" s="2941" t="str">
        <f>'IEA energy consumption KTOE'!$B$37</f>
        <v>T-NG</v>
      </c>
      <c r="B23" s="264">
        <v>0.2</v>
      </c>
      <c r="C23" s="264">
        <v>0.4</v>
      </c>
      <c r="D23" s="263">
        <v>25</v>
      </c>
      <c r="E23" s="263">
        <v>20</v>
      </c>
      <c r="F23" s="2937">
        <f t="shared" si="6"/>
        <v>0.22604058320938994</v>
      </c>
      <c r="G23" s="2937">
        <f t="shared" si="7"/>
        <v>0.53192861163860894</v>
      </c>
      <c r="H23" s="2969">
        <f>AVERAGE(F23,G23)</f>
        <v>0.37898459742399943</v>
      </c>
    </row>
    <row r="24" spans="1:9" s="2895" customFormat="1" ht="19.95" customHeight="1">
      <c r="A24" s="2941" t="str">
        <f>'IEA energy consumption KTOE'!$B$46</f>
        <v>A-NG</v>
      </c>
      <c r="B24" s="264">
        <v>0.15</v>
      </c>
      <c r="C24" s="264">
        <v>0.25</v>
      </c>
      <c r="D24" s="263">
        <v>25</v>
      </c>
      <c r="E24" s="263">
        <v>18</v>
      </c>
      <c r="F24" s="2937">
        <f t="shared" si="6"/>
        <v>0.16953043740704243</v>
      </c>
      <c r="G24" s="2937">
        <f t="shared" si="7"/>
        <v>0.3235456790009727</v>
      </c>
      <c r="H24" s="2969">
        <f t="shared" ref="H24:H25" si="8">AVERAGE(F24,G24)</f>
        <v>0.24653805820400757</v>
      </c>
      <c r="I24" s="75" t="s">
        <v>4962</v>
      </c>
    </row>
    <row r="25" spans="1:9" s="2895" customFormat="1" ht="19.95" customHeight="1">
      <c r="A25" s="2941" t="str">
        <f>'IEA energy consumption KTOE'!$B$55</f>
        <v>O-NG</v>
      </c>
      <c r="B25" s="264">
        <v>0.15</v>
      </c>
      <c r="C25" s="264">
        <v>0.25</v>
      </c>
      <c r="D25" s="263">
        <v>25</v>
      </c>
      <c r="E25" s="263">
        <v>18</v>
      </c>
      <c r="F25" s="2937">
        <f t="shared" si="6"/>
        <v>0.16953043740704243</v>
      </c>
      <c r="G25" s="2937">
        <f t="shared" si="7"/>
        <v>0.3235456790009727</v>
      </c>
      <c r="H25" s="2969">
        <f t="shared" si="8"/>
        <v>0.24653805820400757</v>
      </c>
      <c r="I25" s="75" t="s">
        <v>4962</v>
      </c>
    </row>
    <row r="26" spans="1:9" s="2895" customFormat="1" ht="19.95" customHeight="1"/>
    <row r="27" spans="1:9" s="2895" customFormat="1" ht="19.95" customHeight="1">
      <c r="A27" s="138" t="s">
        <v>1930</v>
      </c>
    </row>
    <row r="28" spans="1:9" s="2895" customFormat="1" ht="19.95" customHeight="1">
      <c r="A28" s="138" t="s">
        <v>1929</v>
      </c>
    </row>
    <row r="29" spans="1:9" s="2895" customFormat="1" ht="19.95" customHeight="1">
      <c r="A29" s="138" t="s">
        <v>1928</v>
      </c>
    </row>
    <row r="30" spans="1:9" s="2895" customFormat="1" ht="19.95" customHeight="1"/>
    <row r="31" spans="1:9" s="2895" customFormat="1" ht="19.95" customHeight="1"/>
    <row r="32" spans="1:9" s="2895" customFormat="1" ht="19.95" customHeight="1"/>
    <row r="33" spans="1:10" s="2895" customFormat="1" ht="19.95" customHeight="1"/>
    <row r="34" spans="1:10" s="2895" customFormat="1" ht="19.95" customHeight="1">
      <c r="A34" s="2943" t="s">
        <v>4961</v>
      </c>
      <c r="B34" s="2944"/>
      <c r="C34" s="2944"/>
      <c r="D34" s="2944"/>
      <c r="E34" s="2944"/>
      <c r="F34" s="2944"/>
      <c r="G34" s="2944"/>
      <c r="H34" s="2944"/>
    </row>
    <row r="35" spans="1:10" s="2895" customFormat="1" ht="46.95" customHeight="1">
      <c r="B35" s="3718" t="s">
        <v>1934</v>
      </c>
      <c r="C35" s="3718"/>
      <c r="D35" s="3718" t="s">
        <v>1933</v>
      </c>
      <c r="E35" s="3718"/>
      <c r="F35" s="3718" t="s">
        <v>1932</v>
      </c>
      <c r="G35" s="3718"/>
      <c r="H35" s="2899" t="s">
        <v>1936</v>
      </c>
    </row>
    <row r="36" spans="1:10" s="2895" customFormat="1" ht="19.95" customHeight="1">
      <c r="B36" s="269" t="s">
        <v>1728</v>
      </c>
      <c r="C36" s="269" t="s">
        <v>1729</v>
      </c>
      <c r="D36" s="269" t="s">
        <v>1728</v>
      </c>
      <c r="E36" s="269" t="s">
        <v>1729</v>
      </c>
      <c r="F36" s="269" t="s">
        <v>1728</v>
      </c>
      <c r="G36" s="269" t="s">
        <v>1729</v>
      </c>
      <c r="H36" s="269" t="s">
        <v>1937</v>
      </c>
    </row>
    <row r="37" spans="1:10" ht="19.95" customHeight="1">
      <c r="A37" s="268" t="s">
        <v>1</v>
      </c>
    </row>
    <row r="38" spans="1:10" ht="19.95" customHeight="1">
      <c r="A38" s="265" t="s">
        <v>1716</v>
      </c>
      <c r="B38" s="264">
        <v>0.25</v>
      </c>
      <c r="C38" s="264">
        <v>0.4</v>
      </c>
      <c r="D38" s="263">
        <v>20</v>
      </c>
      <c r="E38" s="263">
        <v>14</v>
      </c>
      <c r="F38" s="2937">
        <f>Discount_rate_low*B38*D38/(1-EXP(-Discount_rate_low*D38))</f>
        <v>0.27583277830634972</v>
      </c>
      <c r="G38" s="2937">
        <f>Discount_rate_high*C38*E38/(1-EXP(-Discount_rate_high*E38))</f>
        <v>0.48986278508746645</v>
      </c>
      <c r="H38" s="2939">
        <f t="shared" ref="H38:H45" si="9">AVERAGE(F38,G38)</f>
        <v>0.38284778169690808</v>
      </c>
    </row>
    <row r="39" spans="1:10" ht="19.95" customHeight="1">
      <c r="A39" s="265" t="s">
        <v>1717</v>
      </c>
      <c r="B39" s="264">
        <v>0.25</v>
      </c>
      <c r="C39" s="264">
        <v>0.4</v>
      </c>
      <c r="D39" s="263">
        <v>20</v>
      </c>
      <c r="E39" s="263">
        <v>14</v>
      </c>
      <c r="F39" s="2937">
        <f>Discount_rate_low*B39*D39/(1-EXP(-Discount_rate_low*D39))</f>
        <v>0.27583277830634972</v>
      </c>
      <c r="G39" s="2937">
        <f>Discount_rate_high*C39*E39/(1-EXP(-Discount_rate_high*E39))</f>
        <v>0.48986278508746645</v>
      </c>
      <c r="H39" s="2939">
        <f t="shared" si="9"/>
        <v>0.38284778169690808</v>
      </c>
      <c r="J39" s="110"/>
    </row>
    <row r="40" spans="1:10" ht="19.95" customHeight="1">
      <c r="A40" s="268" t="s">
        <v>7</v>
      </c>
      <c r="B40" s="267"/>
      <c r="C40" s="267"/>
      <c r="D40" s="266"/>
      <c r="E40" s="266"/>
      <c r="F40" s="2895"/>
      <c r="G40" s="2895"/>
      <c r="H40" s="2895"/>
    </row>
    <row r="41" spans="1:10" ht="19.95" customHeight="1">
      <c r="A41" s="265" t="s">
        <v>1718</v>
      </c>
      <c r="B41" s="264">
        <v>0.2</v>
      </c>
      <c r="C41" s="264">
        <v>0.35</v>
      </c>
      <c r="D41" s="263">
        <v>20</v>
      </c>
      <c r="E41" s="263">
        <v>16</v>
      </c>
      <c r="F41" s="2937">
        <f>Discount_rate_low*B41*D41/(1-EXP(-Discount_rate_low*D41))</f>
        <v>0.22066622264507976</v>
      </c>
      <c r="G41" s="2937">
        <f>Discount_rate_high*C41*E41/(1-EXP(-Discount_rate_high*E41))</f>
        <v>0.44069433594710372</v>
      </c>
      <c r="H41" s="2938">
        <f t="shared" si="9"/>
        <v>0.33068027929609173</v>
      </c>
    </row>
    <row r="42" spans="1:10" ht="19.95" customHeight="1">
      <c r="A42" s="265" t="s">
        <v>1719</v>
      </c>
      <c r="B42" s="264">
        <v>0.2</v>
      </c>
      <c r="C42" s="264">
        <v>0.35</v>
      </c>
      <c r="D42" s="263">
        <v>18</v>
      </c>
      <c r="E42" s="263">
        <v>12</v>
      </c>
      <c r="F42" s="2937">
        <f>Discount_rate_low*B42*D42/(1-EXP(-Discount_rate_low*D42))</f>
        <v>0.21853970862476652</v>
      </c>
      <c r="G42" s="2937">
        <f>Discount_rate_high*C42*E42/(1-EXP(-Discount_rate_high*E42))</f>
        <v>0.41677186031287689</v>
      </c>
      <c r="H42" s="2938">
        <f t="shared" si="9"/>
        <v>0.3176557844688217</v>
      </c>
    </row>
    <row r="43" spans="1:10" ht="19.95" customHeight="1">
      <c r="A43" s="268" t="s">
        <v>8</v>
      </c>
      <c r="B43" s="267"/>
      <c r="C43" s="267"/>
      <c r="D43" s="266"/>
      <c r="E43" s="266"/>
      <c r="F43" s="2895"/>
      <c r="G43" s="2895"/>
      <c r="H43" s="2895"/>
    </row>
    <row r="44" spans="1:10" ht="19.95" customHeight="1">
      <c r="A44" s="265" t="s">
        <v>1720</v>
      </c>
      <c r="B44" s="264">
        <v>0.15</v>
      </c>
      <c r="C44" s="264">
        <v>0.25</v>
      </c>
      <c r="D44" s="263">
        <v>25</v>
      </c>
      <c r="E44" s="263">
        <v>18</v>
      </c>
      <c r="F44" s="2937">
        <f>Discount_rate_low*B44*D44/(1-EXP(-Discount_rate_low*D44))</f>
        <v>0.16953043740704243</v>
      </c>
      <c r="G44" s="2937">
        <f>Discount_rate_high*C44*E44/(1-EXP(-Discount_rate_high*E44))</f>
        <v>0.3235456790009727</v>
      </c>
      <c r="H44" s="2938">
        <f t="shared" si="9"/>
        <v>0.24653805820400757</v>
      </c>
    </row>
    <row r="45" spans="1:10" ht="19.95" customHeight="1">
      <c r="A45" s="265" t="s">
        <v>1721</v>
      </c>
      <c r="B45" s="264">
        <v>0.15</v>
      </c>
      <c r="C45" s="264">
        <v>0.25</v>
      </c>
      <c r="D45" s="263">
        <v>25</v>
      </c>
      <c r="E45" s="263">
        <v>18</v>
      </c>
      <c r="F45" s="2937">
        <f>Discount_rate_low*B45*D45/(1-EXP(-Discount_rate_low*D45))</f>
        <v>0.16953043740704243</v>
      </c>
      <c r="G45" s="2937">
        <f>Discount_rate_high*C45*E45/(1-EXP(-Discount_rate_high*E45))</f>
        <v>0.3235456790009727</v>
      </c>
      <c r="H45" s="2938">
        <f t="shared" si="9"/>
        <v>0.24653805820400757</v>
      </c>
    </row>
  </sheetData>
  <mergeCells count="6">
    <mergeCell ref="B3:C3"/>
    <mergeCell ref="D3:E3"/>
    <mergeCell ref="F3:G3"/>
    <mergeCell ref="B35:C35"/>
    <mergeCell ref="D35:E35"/>
    <mergeCell ref="F35:G35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9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B00-000000000000}">
  <dimension ref="A1:EK174"/>
  <sheetViews>
    <sheetView showRuler="0" workbookViewId="0"/>
  </sheetViews>
  <sheetFormatPr baseColWidth="10" defaultColWidth="11.44140625" defaultRowHeight="18" customHeight="1"/>
  <cols>
    <col min="1" max="1" width="33.109375" style="2215" customWidth="1"/>
    <col min="2" max="2" width="19.77734375" style="2215" customWidth="1"/>
    <col min="3" max="5" width="11.44140625" style="2215"/>
    <col min="6" max="6" width="16.44140625" style="2215" customWidth="1"/>
    <col min="7" max="16384" width="11.44140625" style="2215"/>
  </cols>
  <sheetData>
    <row r="1" spans="1:141" ht="48" customHeight="1">
      <c r="B1" s="2898" t="str">
        <f>'Country and technology list'!$J$27</f>
        <v>Albania</v>
      </c>
      <c r="C1" s="2898" t="str">
        <f>'Country and technology list'!$K$27</f>
        <v>Algeria</v>
      </c>
      <c r="D1" s="2898" t="str">
        <f>'Country and technology list'!$L$27</f>
        <v>Angola</v>
      </c>
      <c r="E1" s="2898" t="str">
        <f>'Country and technology list'!$M$27</f>
        <v>Argentina</v>
      </c>
      <c r="F1" s="2898" t="str">
        <f>'Country and technology list'!$N$27</f>
        <v>Armenia</v>
      </c>
      <c r="G1" s="2898" t="str">
        <f>'Country and technology list'!$O$27</f>
        <v>Australia</v>
      </c>
      <c r="H1" s="2898" t="str">
        <f>'Country and technology list'!$P$27</f>
        <v>Austria</v>
      </c>
      <c r="I1" s="2898" t="str">
        <f>'Country and technology list'!$Q$27</f>
        <v>Azerbaijan</v>
      </c>
      <c r="J1" s="2898" t="str">
        <f>'Country and technology list'!$R$27</f>
        <v>Bahrain</v>
      </c>
      <c r="K1" s="2898" t="str">
        <f>'Country and technology list'!$S$27</f>
        <v>Bangladesh</v>
      </c>
      <c r="L1" s="2898" t="str">
        <f>'Country and technology list'!$T$27</f>
        <v>Belarus</v>
      </c>
      <c r="M1" s="2898" t="str">
        <f>'Country and technology list'!$U$27</f>
        <v>Belgium</v>
      </c>
      <c r="N1" s="2898" t="str">
        <f>'Country and technology list'!$V$27</f>
        <v>Benin</v>
      </c>
      <c r="O1" s="2898" t="str">
        <f>'Country and technology list'!$W$27</f>
        <v>Bolivia</v>
      </c>
      <c r="P1" s="2898" t="str">
        <f>'Country and technology list'!$X$27</f>
        <v>Bosnia and Herzegovina</v>
      </c>
      <c r="Q1" s="2898" t="str">
        <f>'Country and technology list'!$Y$27</f>
        <v>Botswana</v>
      </c>
      <c r="R1" s="2898" t="str">
        <f>'Country and technology list'!$Z$27</f>
        <v>Brazil</v>
      </c>
      <c r="S1" s="2898" t="str">
        <f>'Country and technology list'!$AA$27</f>
        <v>Brunei Darussalam</v>
      </c>
      <c r="T1" s="2898" t="str">
        <f>'Country and technology list'!$AB$27</f>
        <v>Bulgaria</v>
      </c>
      <c r="U1" s="2898" t="str">
        <f>'Country and technology list'!$AC$27</f>
        <v>Cambodia</v>
      </c>
      <c r="V1" s="2898" t="str">
        <f>'Country and technology list'!$AD$27</f>
        <v>Cameroon</v>
      </c>
      <c r="W1" s="2898" t="str">
        <f>'Country and technology list'!$AE$27</f>
        <v>Canada</v>
      </c>
      <c r="X1" s="2898" t="str">
        <f>'Country and technology list'!$AF$27</f>
        <v>Chile</v>
      </c>
      <c r="Y1" s="2898" t="str">
        <f>'Country and technology list'!$AG$27</f>
        <v>China</v>
      </c>
      <c r="Z1" s="2898" t="str">
        <f>'Country and technology list'!$AH$27</f>
        <v>Chinese Taipei</v>
      </c>
      <c r="AA1" s="2898" t="str">
        <f>'Country and technology list'!$AI$27</f>
        <v>Colombia</v>
      </c>
      <c r="AB1" s="2898" t="str">
        <f>'Country and technology list'!$AJ$27</f>
        <v>Congo</v>
      </c>
      <c r="AC1" s="2898" t="str">
        <f>'Country and technology list'!$AK$27</f>
        <v>Congo, Democratic Republic of</v>
      </c>
      <c r="AD1" s="2898" t="str">
        <f>'Country and technology list'!$AL$27</f>
        <v>Costa Rica</v>
      </c>
      <c r="AE1" s="2898" t="str">
        <f>'Country and technology list'!$AM$27</f>
        <v>Cote d'Ivoire</v>
      </c>
      <c r="AF1" s="2898" t="str">
        <f>'Country and technology list'!$AN$27</f>
        <v>Croatia</v>
      </c>
      <c r="AG1" s="2898" t="str">
        <f>'Country and technology list'!$AO$27</f>
        <v>Cuba</v>
      </c>
      <c r="AH1" s="2898" t="str">
        <f>'Country and technology list'!$AP$27</f>
        <v>Cyprus</v>
      </c>
      <c r="AI1" s="2898" t="str">
        <f>'Country and technology list'!$AQ$27</f>
        <v>Czech Republic</v>
      </c>
      <c r="AJ1" s="2898" t="str">
        <f>'Country and technology list'!$AR$27</f>
        <v>Denmark</v>
      </c>
      <c r="AK1" s="2898" t="str">
        <f>'Country and technology list'!$AS$27</f>
        <v>Dominican Republic</v>
      </c>
      <c r="AL1" s="2898" t="str">
        <f>'Country and technology list'!$AT$27</f>
        <v>Ecuador</v>
      </c>
      <c r="AM1" s="2898" t="str">
        <f>'Country and technology list'!$AU$27</f>
        <v>Egypt</v>
      </c>
      <c r="AN1" s="2898" t="str">
        <f>'Country and technology list'!$AV$27</f>
        <v>El Salvador</v>
      </c>
      <c r="AO1" s="2898" t="str">
        <f>'Country and technology list'!$AW$27</f>
        <v>Eritrea</v>
      </c>
      <c r="AP1" s="2898" t="str">
        <f>'Country and technology list'!$AX$27</f>
        <v>Estonia</v>
      </c>
      <c r="AQ1" s="2898" t="str">
        <f>'Country and technology list'!$AY$27</f>
        <v>Ethiopia</v>
      </c>
      <c r="AR1" s="2898" t="str">
        <f>'Country and technology list'!$AZ$27</f>
        <v>Finland</v>
      </c>
      <c r="AS1" s="2898" t="str">
        <f>'Country and technology list'!$BA$27</f>
        <v>France</v>
      </c>
      <c r="AT1" s="2898" t="str">
        <f>'Country and technology list'!$BB$27</f>
        <v>Gabon</v>
      </c>
      <c r="AU1" s="2898" t="str">
        <f>'Country and technology list'!$BC$27</f>
        <v>Georgia</v>
      </c>
      <c r="AV1" s="2898" t="str">
        <f>'Country and technology list'!$BD$27</f>
        <v>Germany</v>
      </c>
      <c r="AW1" s="2898" t="str">
        <f>'Country and technology list'!$BE$27</f>
        <v>Ghana</v>
      </c>
      <c r="AX1" s="2898" t="str">
        <f>'Country and technology list'!$BF$27</f>
        <v>Gibraltar</v>
      </c>
      <c r="AY1" s="2898" t="str">
        <f>'Country and technology list'!$BG$27</f>
        <v>Greece</v>
      </c>
      <c r="AZ1" s="2898" t="str">
        <f>'Country and technology list'!$BH$27</f>
        <v>Guatemala</v>
      </c>
      <c r="BA1" s="2898" t="str">
        <f>'Country and technology list'!$BI$27</f>
        <v>Haiti</v>
      </c>
      <c r="BB1" s="2898" t="str">
        <f>'Country and technology list'!$BJ$27</f>
        <v>Honduras</v>
      </c>
      <c r="BC1" s="2898" t="str">
        <f>'Country and technology list'!$BK$27</f>
        <v>Hong Kong, China</v>
      </c>
      <c r="BD1" s="2898" t="str">
        <f>'Country and technology list'!$BL$27</f>
        <v>Hungary</v>
      </c>
      <c r="BE1" s="2898" t="str">
        <f>'Country and technology list'!$BM$27</f>
        <v>Iceland</v>
      </c>
      <c r="BF1" s="2898" t="str">
        <f>'Country and technology list'!$BN$27</f>
        <v>India</v>
      </c>
      <c r="BG1" s="2898" t="str">
        <f>'Country and technology list'!$BO$27</f>
        <v>Indonesia</v>
      </c>
      <c r="BH1" s="2898" t="str">
        <f>'Country and technology list'!$BP$27</f>
        <v>Iran, Islamic Republic of</v>
      </c>
      <c r="BI1" s="2898" t="str">
        <f>'Country and technology list'!$BQ$27</f>
        <v>Iraq</v>
      </c>
      <c r="BJ1" s="2898" t="str">
        <f>'Country and technology list'!$BR$27</f>
        <v>Ireland</v>
      </c>
      <c r="BK1" s="2898" t="str">
        <f>'Country and technology list'!$BS$27</f>
        <v>Israel</v>
      </c>
      <c r="BL1" s="2898" t="str">
        <f>'Country and technology list'!$BT$27</f>
        <v>Italy</v>
      </c>
      <c r="BM1" s="2898" t="str">
        <f>'Country and technology list'!$BU$27</f>
        <v>Jamaica</v>
      </c>
      <c r="BN1" s="2898" t="str">
        <f>'Country and technology list'!$BV$27</f>
        <v>Japan</v>
      </c>
      <c r="BO1" s="2898" t="str">
        <f>'Country and technology list'!$BW$27</f>
        <v>Jordan</v>
      </c>
      <c r="BP1" s="2898" t="str">
        <f>'Country and technology list'!$BX$27</f>
        <v>Kazakhstan</v>
      </c>
      <c r="BQ1" s="2898" t="str">
        <f>'Country and technology list'!$BY$27</f>
        <v>Kenya</v>
      </c>
      <c r="BR1" s="2898" t="str">
        <f>'Country and technology list'!$BZ$27</f>
        <v>Korea, Democratic People's Republic of</v>
      </c>
      <c r="BS1" s="2898" t="str">
        <f>'Country and technology list'!$CA$27</f>
        <v>Korea, Republic of</v>
      </c>
      <c r="BT1" s="2898" t="str">
        <f>'Country and technology list'!$CB$27</f>
        <v>Kosovo</v>
      </c>
      <c r="BU1" s="2898" t="str">
        <f>'Country and technology list'!$CC$27</f>
        <v>Kuwait</v>
      </c>
      <c r="BV1" s="2898" t="str">
        <f>'Country and technology list'!$CD$27</f>
        <v>Kyrgyzstan</v>
      </c>
      <c r="BW1" s="2898" t="str">
        <f>'Country and technology list'!$CE$27</f>
        <v>Latvia</v>
      </c>
      <c r="BX1" s="2898" t="str">
        <f>'Country and technology list'!$CF$27</f>
        <v>Lebanon</v>
      </c>
      <c r="BY1" s="2898" t="str">
        <f>'Country and technology list'!$CG$27</f>
        <v>Libya</v>
      </c>
      <c r="BZ1" s="2898" t="str">
        <f>'Country and technology list'!$CH$27</f>
        <v>Lithuania</v>
      </c>
      <c r="CA1" s="2898" t="str">
        <f>'Country and technology list'!$CI$27</f>
        <v>Luxembourg</v>
      </c>
      <c r="CB1" s="2898" t="str">
        <f>'Country and technology list'!$CJ$27</f>
        <v>Macedonia, Former Yugoslav Republic of</v>
      </c>
      <c r="CC1" s="2898" t="str">
        <f>'Country and technology list'!$CK$27</f>
        <v>Malaysia</v>
      </c>
      <c r="CD1" s="2898" t="str">
        <f>'Country and technology list'!$CL$27</f>
        <v>Malta</v>
      </c>
      <c r="CE1" s="2898" t="str">
        <f>'Country and technology list'!$CM$27</f>
        <v>Mexico</v>
      </c>
      <c r="CF1" s="2898" t="str">
        <f>'Country and technology list'!$CN$27</f>
        <v>Moldova, Republic of</v>
      </c>
      <c r="CG1" s="2898" t="str">
        <f>'Country and technology list'!$CO$27</f>
        <v>Mongolia</v>
      </c>
      <c r="CH1" s="2898" t="str">
        <f>'Country and technology list'!$CP$27</f>
        <v>Montenegro</v>
      </c>
      <c r="CI1" s="2898" t="str">
        <f>'Country and technology list'!$CQ$27</f>
        <v>Morocco</v>
      </c>
      <c r="CJ1" s="2898" t="str">
        <f>'Country and technology list'!$CR$27</f>
        <v>Mozambique</v>
      </c>
      <c r="CK1" s="2898" t="str">
        <f>'Country and technology list'!$CS$27</f>
        <v>Myanmar</v>
      </c>
      <c r="CL1" s="2898" t="str">
        <f>'Country and technology list'!$CT$27</f>
        <v>Namibia</v>
      </c>
      <c r="CM1" s="2898" t="str">
        <f>'Country and technology list'!$CU$27</f>
        <v>Nepal</v>
      </c>
      <c r="CN1" s="2898" t="str">
        <f>'Country and technology list'!$CV$27</f>
        <v>Netherlands</v>
      </c>
      <c r="CO1" s="2898" t="str">
        <f>'Country and technology list'!$CW$27</f>
        <v>Netherlands Antilles</v>
      </c>
      <c r="CP1" s="2898" t="str">
        <f>'Country and technology list'!$CX$27</f>
        <v>New Zealand</v>
      </c>
      <c r="CQ1" s="2898" t="str">
        <f>'Country and technology list'!$CY$27</f>
        <v>Nicaragua</v>
      </c>
      <c r="CR1" s="2898" t="str">
        <f>'Country and technology list'!$CZ$27</f>
        <v>Nigeria</v>
      </c>
      <c r="CS1" s="2898" t="str">
        <f>'Country and technology list'!$DA$27</f>
        <v>Norway</v>
      </c>
      <c r="CT1" s="2898" t="str">
        <f>'Country and technology list'!$DB$27</f>
        <v>Oman</v>
      </c>
      <c r="CU1" s="2898" t="str">
        <f>'Country and technology list'!$DC$27</f>
        <v>Pakistan</v>
      </c>
      <c r="CV1" s="2898" t="str">
        <f>'Country and technology list'!$DD$27</f>
        <v>Panama</v>
      </c>
      <c r="CW1" s="2898" t="str">
        <f>'Country and technology list'!$DE$27</f>
        <v>Paraguay</v>
      </c>
      <c r="CX1" s="2898" t="str">
        <f>'Country and technology list'!$DF$27</f>
        <v>Peru</v>
      </c>
      <c r="CY1" s="2898" t="str">
        <f>'Country and technology list'!$DG$27</f>
        <v>Philippines</v>
      </c>
      <c r="CZ1" s="2898" t="str">
        <f>'Country and technology list'!$DH$27</f>
        <v>Poland</v>
      </c>
      <c r="DA1" s="2898" t="str">
        <f>'Country and technology list'!$DI$27</f>
        <v>Portugal</v>
      </c>
      <c r="DB1" s="2898" t="str">
        <f>'Country and technology list'!$DJ$27</f>
        <v>Qatar</v>
      </c>
      <c r="DC1" s="2898" t="str">
        <f>'Country and technology list'!$DK$27</f>
        <v>Romania</v>
      </c>
      <c r="DD1" s="2898" t="str">
        <f>'Country and technology list'!$DL$27</f>
        <v>Russian Federation</v>
      </c>
      <c r="DE1" s="2898" t="str">
        <f>'Country and technology list'!$DM$27</f>
        <v>Saudi Arabia</v>
      </c>
      <c r="DF1" s="2898" t="str">
        <f>'Country and technology list'!$DN$27</f>
        <v>Senegal</v>
      </c>
      <c r="DG1" s="2898" t="str">
        <f>'Country and technology list'!$DO$27</f>
        <v>Serbia</v>
      </c>
      <c r="DH1" s="2898" t="str">
        <f>'Country and technology list'!$DP$27</f>
        <v>Singapore</v>
      </c>
      <c r="DI1" s="2898" t="str">
        <f>'Country and technology list'!$DQ$27</f>
        <v>Slovak Republic</v>
      </c>
      <c r="DJ1" s="2898" t="str">
        <f>'Country and technology list'!$DR$27</f>
        <v>Slovenia</v>
      </c>
      <c r="DK1" s="2898" t="str">
        <f>'Country and technology list'!$DS$27</f>
        <v>South Africa</v>
      </c>
      <c r="DL1" s="2898" t="str">
        <f>'Country and technology list'!$DT$27</f>
        <v>Spain</v>
      </c>
      <c r="DM1" s="2898" t="str">
        <f>'Country and technology list'!$DU$27</f>
        <v>Sri Lanka</v>
      </c>
      <c r="DN1" s="2898" t="str">
        <f>'Country and technology list'!$DV$27</f>
        <v>Sudan</v>
      </c>
      <c r="DO1" s="2898" t="str">
        <f>'Country and technology list'!$DW$27</f>
        <v>Sweden</v>
      </c>
      <c r="DP1" s="2898" t="str">
        <f>'Country and technology list'!$DX$27</f>
        <v>Switzerland</v>
      </c>
      <c r="DQ1" s="2898" t="str">
        <f>'Country and technology list'!$DY$27</f>
        <v>Syrian Arab Republic</v>
      </c>
      <c r="DR1" s="2898" t="str">
        <f>'Country and technology list'!$DZ$27</f>
        <v>Tajikistan</v>
      </c>
      <c r="DS1" s="2898" t="str">
        <f>'Country and technology list'!$EA$27</f>
        <v>Tanzania, United Republic of</v>
      </c>
      <c r="DT1" s="2898" t="str">
        <f>'Country and technology list'!$EB$27</f>
        <v>Thailand</v>
      </c>
      <c r="DU1" s="2898" t="str">
        <f>'Country and technology list'!$EC$27</f>
        <v>Togo</v>
      </c>
      <c r="DV1" s="2898" t="str">
        <f>'Country and technology list'!$ED$27</f>
        <v>Trinidad and Tobago</v>
      </c>
      <c r="DW1" s="2898" t="str">
        <f>'Country and technology list'!$EE$27</f>
        <v>Tunisia</v>
      </c>
      <c r="DX1" s="2898" t="str">
        <f>'Country and technology list'!$EF$27</f>
        <v>Turkey</v>
      </c>
      <c r="DY1" s="2898" t="str">
        <f>'Country and technology list'!$EG$27</f>
        <v>Turkmenistan</v>
      </c>
      <c r="DZ1" s="2898" t="str">
        <f>'Country and technology list'!$EH$27</f>
        <v>Ukraine</v>
      </c>
      <c r="EA1" s="2898" t="str">
        <f>'Country and technology list'!$EI$27</f>
        <v>United Arab Emirates</v>
      </c>
      <c r="EB1" s="2898" t="str">
        <f>'Country and technology list'!$EJ$27</f>
        <v>United Kingdom</v>
      </c>
      <c r="EC1" s="2898" t="str">
        <f>'Country and technology list'!$EK$27</f>
        <v>United States of America</v>
      </c>
      <c r="ED1" s="2898" t="str">
        <f>'Country and technology list'!$EL$27</f>
        <v>Uruguay</v>
      </c>
      <c r="EE1" s="2898" t="str">
        <f>'Country and technology list'!$EM$27</f>
        <v>Uzbekistan</v>
      </c>
      <c r="EF1" s="2898" t="str">
        <f>'Country and technology list'!$EN$27</f>
        <v>Venezuela</v>
      </c>
      <c r="EG1" s="2898" t="str">
        <f>'Country and technology list'!$EO$27</f>
        <v>Vietnam</v>
      </c>
      <c r="EH1" s="2898" t="str">
        <f>'Country and technology list'!$EP$27</f>
        <v>Yemen</v>
      </c>
      <c r="EI1" s="2898" t="str">
        <f>'Country and technology list'!$EQ$27</f>
        <v>Zambia</v>
      </c>
      <c r="EJ1" s="2898" t="str">
        <f>'Country and technology list'!$ER$27</f>
        <v>Zimbabwe</v>
      </c>
    </row>
    <row r="2" spans="1:141" ht="18" customHeight="1">
      <c r="A2" s="2966" t="str">
        <f>'Cost of efficiency improvements'!A5</f>
        <v xml:space="preserve">  Electricity</v>
      </c>
      <c r="B2" s="2446">
        <f ca="1">SUMPRODUCT('Cost of efficiency improvements'!$H6:$H11,'End use adjustments WWS'!C247:C252,'Energy use BAU, target year, GW'!D83:D88)*8.76</f>
        <v>0.68548152544491214</v>
      </c>
      <c r="C2" s="2446">
        <f ca="1">SUMPRODUCT('Cost of efficiency improvements'!$H6:$H11,'End use adjustments WWS'!D247:D252,'Energy use BAU, target year, GW'!E83:E88)*8.76</f>
        <v>3.8906388487141808</v>
      </c>
      <c r="D2" s="2446">
        <f ca="1">SUMPRODUCT('Cost of efficiency improvements'!$H6:$H11,'End use adjustments WWS'!E247:E252,'Energy use BAU, target year, GW'!F83:F88)*8.76</f>
        <v>0.74921490297124438</v>
      </c>
      <c r="E2" s="2446">
        <f ca="1">SUMPRODUCT('Cost of efficiency improvements'!$H6:$H11,'End use adjustments WWS'!F247:F252,'Energy use BAU, target year, GW'!G83:G88)*8.76</f>
        <v>9.0645889419385242</v>
      </c>
      <c r="F2" s="2446">
        <f ca="1">SUMPRODUCT('Cost of efficiency improvements'!$H6:$H11,'End use adjustments WWS'!G247:G252,'Energy use BAU, target year, GW'!H83:H88)*8.76</f>
        <v>0.4547449590893366</v>
      </c>
      <c r="G2" s="2446">
        <f ca="1">SUMPRODUCT('Cost of efficiency improvements'!$H6:$H11,'End use adjustments WWS'!H247:H252,'Energy use BAU, target year, GW'!I83:I88)*8.76</f>
        <v>20.730021007639554</v>
      </c>
      <c r="H2" s="2446">
        <f ca="1">SUMPRODUCT('Cost of efficiency improvements'!$H6:$H11,'End use adjustments WWS'!I247:I252,'Energy use BAU, target year, GW'!J83:J88)*8.76</f>
        <v>3.2194759210834376</v>
      </c>
      <c r="I2" s="2446">
        <f ca="1">SUMPRODUCT('Cost of efficiency improvements'!$H6:$H11,'End use adjustments WWS'!J247:J252,'Energy use BAU, target year, GW'!K83:K88)*8.76</f>
        <v>1.7319412623780994</v>
      </c>
      <c r="J2" s="2446">
        <f ca="1">SUMPRODUCT('Cost of efficiency improvements'!$H6:$H11,'End use adjustments WWS'!K247:K252,'Energy use BAU, target year, GW'!L83:L88)*8.76</f>
        <v>2.1969226243225397</v>
      </c>
      <c r="K2" s="2446">
        <f ca="1">SUMPRODUCT('Cost of efficiency improvements'!$H6:$H11,'End use adjustments WWS'!L247:L252,'Energy use BAU, target year, GW'!M83:M88)*8.76</f>
        <v>3.7172609472695841</v>
      </c>
      <c r="L2" s="2446">
        <f ca="1">SUMPRODUCT('Cost of efficiency improvements'!$H6:$H11,'End use adjustments WWS'!M247:M252,'Energy use BAU, target year, GW'!N83:N88)*8.76</f>
        <v>2.2894771093608064</v>
      </c>
      <c r="M2" s="2446">
        <f ca="1">SUMPRODUCT('Cost of efficiency improvements'!$H6:$H11,'End use adjustments WWS'!N247:N252,'Energy use BAU, target year, GW'!O83:O88)*8.76</f>
        <v>4.6231282502663964</v>
      </c>
      <c r="N2" s="2446">
        <f ca="1">SUMPRODUCT('Cost of efficiency improvements'!$H6:$H11,'End use adjustments WWS'!O247:O252,'Energy use BAU, target year, GW'!P83:P88)*8.76</f>
        <v>0.1495696356073706</v>
      </c>
      <c r="O2" s="2446">
        <f ca="1">SUMPRODUCT('Cost of efficiency improvements'!$H6:$H11,'End use adjustments WWS'!P247:P252,'Energy use BAU, target year, GW'!Q83:Q88)*8.76</f>
        <v>0.50052621871334979</v>
      </c>
      <c r="P2" s="2446">
        <f ca="1">SUMPRODUCT('Cost of efficiency improvements'!$H6:$H11,'End use adjustments WWS'!Q247:Q252,'Energy use BAU, target year, GW'!R83:R88)*8.76</f>
        <v>0.85146947063553002</v>
      </c>
      <c r="Q2" s="2446">
        <f ca="1">SUMPRODUCT('Cost of efficiency improvements'!$H6:$H11,'End use adjustments WWS'!R247:R252,'Energy use BAU, target year, GW'!S83:S88)*8.76</f>
        <v>0.35320401102412652</v>
      </c>
      <c r="R2" s="2446">
        <f ca="1">SUMPRODUCT('Cost of efficiency improvements'!$H6:$H11,'End use adjustments WWS'!S247:S252,'Energy use BAU, target year, GW'!T83:T88)*8.76</f>
        <v>35.373312364683414</v>
      </c>
      <c r="S2" s="2446">
        <f ca="1">SUMPRODUCT('Cost of efficiency improvements'!$H6:$H11,'End use adjustments WWS'!T247:T252,'Energy use BAU, target year, GW'!U83:U88)*8.76</f>
        <v>0.51890975638647197</v>
      </c>
      <c r="T2" s="2446">
        <f ca="1">SUMPRODUCT('Cost of efficiency improvements'!$H6:$H11,'End use adjustments WWS'!U247:U252,'Energy use BAU, target year, GW'!V83:V88)*8.76</f>
        <v>3.0706730008784007</v>
      </c>
      <c r="U2" s="2446">
        <f ca="1">SUMPRODUCT('Cost of efficiency improvements'!$H6:$H11,'End use adjustments WWS'!V247:V252,'Energy use BAU, target year, GW'!W83:W88)*8.76</f>
        <v>0.41733812002408588</v>
      </c>
      <c r="V2" s="2446">
        <f ca="1">SUMPRODUCT('Cost of efficiency improvements'!$H6:$H11,'End use adjustments WWS'!W247:W252,'Energy use BAU, target year, GW'!X83:X88)*8.76</f>
        <v>0.55873021474965945</v>
      </c>
      <c r="W2" s="2446">
        <f ca="1">SUMPRODUCT('Cost of efficiency improvements'!$H6:$H11,'End use adjustments WWS'!X247:X252,'Energy use BAU, target year, GW'!Y83:Y88)*8.76</f>
        <v>32.460592517369953</v>
      </c>
      <c r="X2" s="2446">
        <f ca="1">SUMPRODUCT('Cost of efficiency improvements'!$H6:$H11,'End use adjustments WWS'!Y247:Y252,'Energy use BAU, target year, GW'!Z83:Z88)*8.76</f>
        <v>5.5913550838890478</v>
      </c>
      <c r="Y2" s="2446">
        <f ca="1">SUMPRODUCT('Cost of efficiency improvements'!$H6:$H11,'End use adjustments WWS'!Z247:Z252,'Energy use BAU, target year, GW'!AA83:AA88)*8.76</f>
        <v>288.67667854642008</v>
      </c>
      <c r="Z2" s="2446">
        <f ca="1">SUMPRODUCT('Cost of efficiency improvements'!$H6:$H11,'End use adjustments WWS'!AA247:AA252,'Energy use BAU, target year, GW'!AB83:AB88)*8.76</f>
        <v>17.761617674989989</v>
      </c>
      <c r="AA2" s="2446">
        <f ca="1">SUMPRODUCT('Cost of efficiency improvements'!$H6:$H11,'End use adjustments WWS'!AB247:AB252,'Energy use BAU, target year, GW'!AC83:AC88)*8.76</f>
        <v>4.2051107840897206</v>
      </c>
      <c r="AB2" s="2446">
        <f ca="1">SUMPRODUCT('Cost of efficiency improvements'!$H6:$H11,'End use adjustments WWS'!AC247:AC252,'Energy use BAU, target year, GW'!AD83:AD88)*8.76</f>
        <v>0.10987571205210751</v>
      </c>
      <c r="AC2" s="2446">
        <f ca="1">SUMPRODUCT('Cost of efficiency improvements'!$H6:$H11,'End use adjustments WWS'!AD247:AD252,'Energy use BAU, target year, GW'!AE83:AE88)*8.76</f>
        <v>0.72633653831202172</v>
      </c>
      <c r="AD2" s="2446">
        <f ca="1">SUMPRODUCT('Cost of efficiency improvements'!$H6:$H11,'End use adjustments WWS'!AE247:AE252,'Energy use BAU, target year, GW'!AF83:AF88)*8.76</f>
        <v>0.80421564713500893</v>
      </c>
      <c r="AE2" s="2446">
        <f ca="1">SUMPRODUCT('Cost of efficiency improvements'!$H6:$H11,'End use adjustments WWS'!AF247:AF252,'Energy use BAU, target year, GW'!AG83:AG88)*8.76</f>
        <v>0.72376854795222689</v>
      </c>
      <c r="AF2" s="2446">
        <f ca="1">SUMPRODUCT('Cost of efficiency improvements'!$H6:$H11,'End use adjustments WWS'!AG247:AG252,'Energy use BAU, target year, GW'!AH83:AH88)*8.76</f>
        <v>1.7683017688276041</v>
      </c>
      <c r="AG2" s="2446">
        <f ca="1">SUMPRODUCT('Cost of efficiency improvements'!$H6:$H11,'End use adjustments WWS'!AH247:AH252,'Energy use BAU, target year, GW'!AI83:AI88)*8.76</f>
        <v>1.2835918229875174</v>
      </c>
      <c r="AH2" s="2446">
        <f ca="1">SUMPRODUCT('Cost of efficiency improvements'!$H6:$H11,'End use adjustments WWS'!AI247:AI252,'Energy use BAU, target year, GW'!AJ83:AJ88)*8.76</f>
        <v>0.52367664801183922</v>
      </c>
      <c r="AI2" s="2446">
        <f ca="1">SUMPRODUCT('Cost of efficiency improvements'!$H6:$H11,'End use adjustments WWS'!AJ247:AJ252,'Energy use BAU, target year, GW'!AK83:AK88)*8.76</f>
        <v>3.1101891924741198</v>
      </c>
      <c r="AJ2" s="2446">
        <f ca="1">SUMPRODUCT('Cost of efficiency improvements'!$H6:$H11,'End use adjustments WWS'!AK247:AK252,'Energy use BAU, target year, GW'!AL83:AL88)*8.76</f>
        <v>2.0585522947437367</v>
      </c>
      <c r="AK2" s="2446">
        <f ca="1">SUMPRODUCT('Cost of efficiency improvements'!$H6:$H11,'End use adjustments WWS'!AL247:AL252,'Energy use BAU, target year, GW'!AM83:AM88)*8.76</f>
        <v>1.1088380448515389</v>
      </c>
      <c r="AL2" s="2446">
        <f ca="1">SUMPRODUCT('Cost of efficiency improvements'!$H6:$H11,'End use adjustments WWS'!AM247:AM252,'Energy use BAU, target year, GW'!AN83:AN88)*8.76</f>
        <v>1.3294125925066762</v>
      </c>
      <c r="AM2" s="2446">
        <f ca="1">SUMPRODUCT('Cost of efficiency improvements'!$H6:$H11,'End use adjustments WWS'!AN247:AN252,'Energy use BAU, target year, GW'!AO83:AO88)*8.76</f>
        <v>19.911088350643201</v>
      </c>
      <c r="AN2" s="2446">
        <f ca="1">SUMPRODUCT('Cost of efficiency improvements'!$H6:$H11,'End use adjustments WWS'!AO247:AO252,'Energy use BAU, target year, GW'!AP83:AP88)*8.76</f>
        <v>0.3453354634253798</v>
      </c>
      <c r="AO2" s="2446">
        <f ca="1">SUMPRODUCT('Cost of efficiency improvements'!$H6:$H11,'End use adjustments WWS'!AP247:AP252,'Energy use BAU, target year, GW'!AQ83:AQ88)*8.76</f>
        <v>4.5528876139872734E-2</v>
      </c>
      <c r="AP2" s="2446">
        <f ca="1">SUMPRODUCT('Cost of efficiency improvements'!$H6:$H11,'End use adjustments WWS'!AQ247:AQ252,'Energy use BAU, target year, GW'!AR83:AR88)*8.76</f>
        <v>0.50851569567954136</v>
      </c>
      <c r="AQ2" s="2446">
        <f ca="1">SUMPRODUCT('Cost of efficiency improvements'!$H6:$H11,'End use adjustments WWS'!AR247:AR252,'Energy use BAU, target year, GW'!AS83:AS88)*8.76</f>
        <v>0.6661441294220618</v>
      </c>
      <c r="AR2" s="2446">
        <f ca="1">SUMPRODUCT('Cost of efficiency improvements'!$H6:$H11,'End use adjustments WWS'!AS247:AS252,'Energy use BAU, target year, GW'!AT83:AT88)*8.76</f>
        <v>4.5315140667928064</v>
      </c>
      <c r="AS2" s="2446">
        <f ca="1">SUMPRODUCT('Cost of efficiency improvements'!$H6:$H11,'End use adjustments WWS'!AT247:AT252,'Energy use BAU, target year, GW'!AU83:AU88)*8.76</f>
        <v>29.370567822003544</v>
      </c>
      <c r="AT2" s="2446">
        <f ca="1">SUMPRODUCT('Cost of efficiency improvements'!$H6:$H11,'End use adjustments WWS'!AU247:AU252,'Energy use BAU, target year, GW'!AV83:AV88)*8.76</f>
        <v>0.24276100222295793</v>
      </c>
      <c r="AU2" s="2446">
        <f ca="1">SUMPRODUCT('Cost of efficiency improvements'!$H6:$H11,'End use adjustments WWS'!AV247:AV252,'Energy use BAU, target year, GW'!AW83:AW88)*8.76</f>
        <v>0.72200596584003396</v>
      </c>
      <c r="AV2" s="2446">
        <f ca="1">SUMPRODUCT('Cost of efficiency improvements'!$H6:$H11,'End use adjustments WWS'!AW247:AW252,'Energy use BAU, target year, GW'!AX83:AX88)*8.76</f>
        <v>31.271090824050908</v>
      </c>
      <c r="AW2" s="2446">
        <f ca="1">SUMPRODUCT('Cost of efficiency improvements'!$H6:$H11,'End use adjustments WWS'!AX247:AX252,'Energy use BAU, target year, GW'!AY83:AY88)*8.76</f>
        <v>1.012250752625</v>
      </c>
      <c r="AX2" s="2446">
        <f ca="1">SUMPRODUCT('Cost of efficiency improvements'!$H6:$H11,'End use adjustments WWS'!AY247:AY252,'Energy use BAU, target year, GW'!AZ83:AZ88)*8.76</f>
        <v>1.1707757792879603E-3</v>
      </c>
      <c r="AY2" s="2446">
        <f ca="1">SUMPRODUCT('Cost of efficiency improvements'!$H6:$H11,'End use adjustments WWS'!AZ247:AZ252,'Energy use BAU, target year, GW'!BA83:BA88)*8.76</f>
        <v>3.922719540555363</v>
      </c>
      <c r="AZ2" s="2446">
        <f ca="1">SUMPRODUCT('Cost of efficiency improvements'!$H6:$H11,'End use adjustments WWS'!BA247:BA252,'Energy use BAU, target year, GW'!BB83:BB88)*8.76</f>
        <v>0.61438811616585443</v>
      </c>
      <c r="BA2" s="2446">
        <f ca="1">SUMPRODUCT('Cost of efficiency improvements'!$H6:$H11,'End use adjustments WWS'!BB247:BB252,'Energy use BAU, target year, GW'!BC83:BC88)*8.76</f>
        <v>4.0031519227245717E-2</v>
      </c>
      <c r="BB2" s="2446">
        <f ca="1">SUMPRODUCT('Cost of efficiency improvements'!$H6:$H11,'End use adjustments WWS'!BC247:BC252,'Energy use BAU, target year, GW'!BD83:BD88)*8.76</f>
        <v>0.46000032821265202</v>
      </c>
      <c r="BC2" s="2446">
        <f ca="1">SUMPRODUCT('Cost of efficiency improvements'!$H6:$H11,'End use adjustments WWS'!BD247:BD252,'Energy use BAU, target year, GW'!BE83:BE88)*8.76</f>
        <v>6.6367728196466755</v>
      </c>
      <c r="BD2" s="2446">
        <f ca="1">SUMPRODUCT('Cost of efficiency improvements'!$H6:$H11,'End use adjustments WWS'!BE247:BE252,'Energy use BAU, target year, GW'!BF83:BF88)*8.76</f>
        <v>2.1911187817125639</v>
      </c>
      <c r="BE2" s="2446">
        <f ca="1">SUMPRODUCT('Cost of efficiency improvements'!$H6:$H11,'End use adjustments WWS'!BF247:BF252,'Energy use BAU, target year, GW'!BG83:BG88)*8.76</f>
        <v>0.5100718454295583</v>
      </c>
      <c r="BF2" s="2446">
        <f ca="1">SUMPRODUCT('Cost of efficiency improvements'!$H6:$H11,'End use adjustments WWS'!BG247:BG252,'Energy use BAU, target year, GW'!BH83:BH88)*8.76</f>
        <v>96.784645377484651</v>
      </c>
      <c r="BG2" s="2446">
        <f ca="1">SUMPRODUCT('Cost of efficiency improvements'!$H6:$H11,'End use adjustments WWS'!BH247:BH252,'Energy use BAU, target year, GW'!BI83:BI88)*8.76</f>
        <v>21.555614014271807</v>
      </c>
      <c r="BH2" s="2446">
        <f ca="1">SUMPRODUCT('Cost of efficiency improvements'!$H6:$H11,'End use adjustments WWS'!BI247:BI252,'Energy use BAU, target year, GW'!BJ83:BJ88)*8.76</f>
        <v>17.860043763963159</v>
      </c>
      <c r="BI2" s="2446">
        <f ca="1">SUMPRODUCT('Cost of efficiency improvements'!$H6:$H11,'End use adjustments WWS'!BJ247:BJ252,'Energy use BAU, target year, GW'!BK83:BK88)*8.76</f>
        <v>3.1589900871235956</v>
      </c>
      <c r="BJ2" s="2446">
        <f ca="1">SUMPRODUCT('Cost of efficiency improvements'!$H6:$H11,'End use adjustments WWS'!BK247:BK252,'Energy use BAU, target year, GW'!BL83:BL88)*8.76</f>
        <v>1.54798859520317</v>
      </c>
      <c r="BK2" s="2446">
        <f ca="1">SUMPRODUCT('Cost of efficiency improvements'!$H6:$H11,'End use adjustments WWS'!BL247:BL252,'Energy use BAU, target year, GW'!BM83:BM88)*8.76</f>
        <v>3.6562256528269876</v>
      </c>
      <c r="BL2" s="2446">
        <f ca="1">SUMPRODUCT('Cost of efficiency improvements'!$H6:$H11,'End use adjustments WWS'!BM247:BM252,'Energy use BAU, target year, GW'!BN83:BN88)*8.76</f>
        <v>16.473915535931649</v>
      </c>
      <c r="BM2" s="2446">
        <f ca="1">SUMPRODUCT('Cost of efficiency improvements'!$H6:$H11,'End use adjustments WWS'!BN247:BN252,'Energy use BAU, target year, GW'!BO83:BO88)*8.76</f>
        <v>0.25560704015517471</v>
      </c>
      <c r="BN2" s="2446">
        <f ca="1">SUMPRODUCT('Cost of efficiency improvements'!$H6:$H11,'End use adjustments WWS'!BO247:BO252,'Energy use BAU, target year, GW'!BP83:BP88)*8.76</f>
        <v>45.35972473895324</v>
      </c>
      <c r="BO2" s="2446">
        <f ca="1">SUMPRODUCT('Cost of efficiency improvements'!$H6:$H11,'End use adjustments WWS'!BP247:BP252,'Energy use BAU, target year, GW'!BQ83:BQ88)*8.76</f>
        <v>1.5779690424285471</v>
      </c>
      <c r="BP2" s="2446">
        <f ca="1">SUMPRODUCT('Cost of efficiency improvements'!$H6:$H11,'End use adjustments WWS'!BQ247:BQ252,'Energy use BAU, target year, GW'!BR83:BR88)*8.76</f>
        <v>3.7400276102803867</v>
      </c>
      <c r="BQ2" s="2446">
        <f ca="1">SUMPRODUCT('Cost of efficiency improvements'!$H6:$H11,'End use adjustments WWS'!BR247:BR252,'Energy use BAU, target year, GW'!BS83:BS88)*8.76</f>
        <v>0.75832740999909376</v>
      </c>
      <c r="BR2" s="2446">
        <f ca="1">SUMPRODUCT('Cost of efficiency improvements'!$H6:$H11,'End use adjustments WWS'!BS247:BS252,'Energy use BAU, target year, GW'!BT83:BT88)*8.76</f>
        <v>0.37397022225911863</v>
      </c>
      <c r="BS2" s="2446">
        <f ca="1">SUMPRODUCT('Cost of efficiency improvements'!$H6:$H11,'End use adjustments WWS'!BT247:BT252,'Energy use BAU, target year, GW'!BU83:BU88)*8.76</f>
        <v>33.784604030833449</v>
      </c>
      <c r="BT2" s="2446">
        <f ca="1">SUMPRODUCT('Cost of efficiency improvements'!$H6:$H11,'End use adjustments WWS'!BU247:BU252,'Energy use BAU, target year, GW'!BV83:BV88)*8.76</f>
        <v>0.51618275096939148</v>
      </c>
      <c r="BU2" s="2446">
        <f ca="1">SUMPRODUCT('Cost of efficiency improvements'!$H6:$H11,'End use adjustments WWS'!BV247:BV252,'Energy use BAU, target year, GW'!BW83:BW88)*8.76</f>
        <v>6.7136697677179296</v>
      </c>
      <c r="BV2" s="2446">
        <f ca="1">SUMPRODUCT('Cost of efficiency improvements'!$H6:$H11,'End use adjustments WWS'!BW247:BW252,'Energy use BAU, target year, GW'!BX83:BX88)*8.76</f>
        <v>1.1240574645804351</v>
      </c>
      <c r="BW2" s="2446">
        <f ca="1">SUMPRODUCT('Cost of efficiency improvements'!$H6:$H11,'End use adjustments WWS'!BX247:BX252,'Energy use BAU, target year, GW'!BY83:BY88)*8.76</f>
        <v>0.6731880695595287</v>
      </c>
      <c r="BX2" s="2446">
        <f ca="1">SUMPRODUCT('Cost of efficiency improvements'!$H6:$H11,'End use adjustments WWS'!BY247:BY252,'Energy use BAU, target year, GW'!BZ83:BZ88)*8.76</f>
        <v>1.3548529409883787</v>
      </c>
      <c r="BY2" s="2446">
        <f ca="1">SUMPRODUCT('Cost of efficiency improvements'!$H6:$H11,'End use adjustments WWS'!BZ247:BZ252,'Energy use BAU, target year, GW'!CA83:CA88)*8.76</f>
        <v>1.9486920605114268</v>
      </c>
      <c r="BZ2" s="2446">
        <f ca="1">SUMPRODUCT('Cost of efficiency improvements'!$H6:$H11,'End use adjustments WWS'!CA247:CA252,'Energy use BAU, target year, GW'!CB83:CB88)*8.76</f>
        <v>0.8986565936825448</v>
      </c>
      <c r="CA2" s="2446">
        <f ca="1">SUMPRODUCT('Cost of efficiency improvements'!$H6:$H11,'End use adjustments WWS'!CB247:CB252,'Energy use BAU, target year, GW'!CC83:CC88)*8.76</f>
        <v>0.37524527945225966</v>
      </c>
      <c r="CB2" s="2446">
        <f ca="1">SUMPRODUCT('Cost of efficiency improvements'!$H6:$H11,'End use adjustments WWS'!CC247:CC252,'Energy use BAU, target year, GW'!CD83:CD88)*8.76</f>
        <v>0.75961824726062432</v>
      </c>
      <c r="CC2" s="2446">
        <f ca="1">SUMPRODUCT('Cost of efficiency improvements'!$H6:$H11,'End use adjustments WWS'!CD247:CD252,'Energy use BAU, target year, GW'!CE83:CE88)*8.76</f>
        <v>12.958135370700127</v>
      </c>
      <c r="CD2" s="2446">
        <f ca="1">SUMPRODUCT('Cost of efficiency improvements'!$H6:$H11,'End use adjustments WWS'!CE247:CE252,'Energy use BAU, target year, GW'!CF83:CF88)*8.76</f>
        <v>0.18419016799026397</v>
      </c>
      <c r="CE2" s="2446">
        <f ca="1">SUMPRODUCT('Cost of efficiency improvements'!$H6:$H11,'End use adjustments WWS'!CF247:CF252,'Energy use BAU, target year, GW'!CG83:CG88)*8.76</f>
        <v>20.47421685653568</v>
      </c>
      <c r="CF2" s="2446">
        <f ca="1">SUMPRODUCT('Cost of efficiency improvements'!$H6:$H11,'End use adjustments WWS'!CG247:CG252,'Energy use BAU, target year, GW'!CH83:CH88)*8.76</f>
        <v>0.44716618629270777</v>
      </c>
      <c r="CG2" s="2446">
        <f ca="1">SUMPRODUCT('Cost of efficiency improvements'!$H6:$H11,'End use adjustments WWS'!CH247:CH252,'Energy use BAU, target year, GW'!CI83:CI88)*8.76</f>
        <v>0.24747329001717333</v>
      </c>
      <c r="CH2" s="2446">
        <f ca="1">SUMPRODUCT('Cost of efficiency improvements'!$H6:$H11,'End use adjustments WWS'!CI247:CI252,'Energy use BAU, target year, GW'!CJ83:CJ88)*8.76</f>
        <v>0.25006616120427233</v>
      </c>
      <c r="CI2" s="2446">
        <f ca="1">SUMPRODUCT('Cost of efficiency improvements'!$H6:$H11,'End use adjustments WWS'!CJ247:CJ252,'Energy use BAU, target year, GW'!CK83:CK88)*8.76</f>
        <v>3.2220366286460966</v>
      </c>
      <c r="CJ2" s="2446">
        <f ca="1">SUMPRODUCT('Cost of efficiency improvements'!$H6:$H11,'End use adjustments WWS'!CK247:CK252,'Energy use BAU, target year, GW'!CL83:CL88)*8.76</f>
        <v>0.73303108313034215</v>
      </c>
      <c r="CK2" s="2446">
        <f ca="1">SUMPRODUCT('Cost of efficiency improvements'!$H6:$H11,'End use adjustments WWS'!CL247:CL252,'Energy use BAU, target year, GW'!CM83:CM88)*8.76</f>
        <v>0.9930246789130911</v>
      </c>
      <c r="CL2" s="2446">
        <f ca="1">SUMPRODUCT('Cost of efficiency improvements'!$H6:$H11,'End use adjustments WWS'!CM247:CM252,'Energy use BAU, target year, GW'!CN83:CN88)*8.76</f>
        <v>3.5669651088411525E-2</v>
      </c>
      <c r="CM2" s="2446">
        <f ca="1">SUMPRODUCT('Cost of efficiency improvements'!$H6:$H11,'End use adjustments WWS'!CN247:CN252,'Energy use BAU, target year, GW'!CO83:CO88)*8.76</f>
        <v>0.37090766953592208</v>
      </c>
      <c r="CN2" s="2446">
        <f ca="1">SUMPRODUCT('Cost of efficiency improvements'!$H6:$H11,'End use adjustments WWS'!CO247:CO252,'Energy use BAU, target year, GW'!CP83:CP88)*8.76</f>
        <v>6.4087242278223711</v>
      </c>
      <c r="CO2" s="2446">
        <f ca="1">SUMPRODUCT('Cost of efficiency improvements'!$H6:$H11,'End use adjustments WWS'!CP247:CP252,'Energy use BAU, target year, GW'!CQ83:CQ88)*8.76</f>
        <v>1.3267414325170302E-2</v>
      </c>
      <c r="CP2" s="2446">
        <f ca="1">SUMPRODUCT('Cost of efficiency improvements'!$H6:$H11,'End use adjustments WWS'!CQ247:CQ252,'Energy use BAU, target year, GW'!CR83:CR88)*8.76</f>
        <v>3.5492641397820472</v>
      </c>
      <c r="CQ2" s="2446">
        <f ca="1">SUMPRODUCT('Cost of efficiency improvements'!$H6:$H11,'End use adjustments WWS'!CR247:CR252,'Energy use BAU, target year, GW'!CS83:CS88)*8.76</f>
        <v>0.24875598694383971</v>
      </c>
      <c r="CR2" s="2446">
        <f ca="1">SUMPRODUCT('Cost of efficiency improvements'!$H6:$H11,'End use adjustments WWS'!CS247:CS252,'Energy use BAU, target year, GW'!CT83:CT88)*8.76</f>
        <v>4.3296239685457429</v>
      </c>
      <c r="CS2" s="2446">
        <f ca="1">SUMPRODUCT('Cost of efficiency improvements'!$H6:$H11,'End use adjustments WWS'!CT247:CT252,'Energy use BAU, target year, GW'!CU83:CU88)*8.76</f>
        <v>6.9830196385511725</v>
      </c>
      <c r="CT2" s="2446">
        <f ca="1">SUMPRODUCT('Cost of efficiency improvements'!$H6:$H11,'End use adjustments WWS'!CU247:CU252,'Energy use BAU, target year, GW'!CV83:CV88)*8.76</f>
        <v>2.8018788522191804</v>
      </c>
      <c r="CU2" s="2446">
        <f ca="1">SUMPRODUCT('Cost of efficiency improvements'!$H6:$H11,'End use adjustments WWS'!CV247:CV252,'Energy use BAU, target year, GW'!CW83:CW88)*8.76</f>
        <v>8.8685312282135538</v>
      </c>
      <c r="CV2" s="2446">
        <f ca="1">SUMPRODUCT('Cost of efficiency improvements'!$H6:$H11,'End use adjustments WWS'!CW247:CW252,'Energy use BAU, target year, GW'!CX83:CX88)*8.76</f>
        <v>0.71179250859700227</v>
      </c>
      <c r="CW2" s="2446">
        <f ca="1">SUMPRODUCT('Cost of efficiency improvements'!$H6:$H11,'End use adjustments WWS'!CX247:CX252,'Energy use BAU, target year, GW'!CY83:CY88)*8.76</f>
        <v>0.78611010498171252</v>
      </c>
      <c r="CX2" s="2446">
        <f ca="1">SUMPRODUCT('Cost of efficiency improvements'!$H6:$H11,'End use adjustments WWS'!CY247:CY252,'Energy use BAU, target year, GW'!CZ83:CZ88)*8.76</f>
        <v>2.3037173055979858</v>
      </c>
      <c r="CY2" s="2446">
        <f ca="1">SUMPRODUCT('Cost of efficiency improvements'!$H6:$H11,'End use adjustments WWS'!CZ247:CZ252,'Energy use BAU, target year, GW'!DA83:DA88)*8.76</f>
        <v>7.205720451859154</v>
      </c>
      <c r="CZ2" s="2446">
        <f ca="1">SUMPRODUCT('Cost of efficiency improvements'!$H6:$H11,'End use adjustments WWS'!DA247:DA252,'Energy use BAU, target year, GW'!DB83:DB88)*8.76</f>
        <v>8.0327613138313954</v>
      </c>
      <c r="DA2" s="2446">
        <f ca="1">SUMPRODUCT('Cost of efficiency improvements'!$H6:$H11,'End use adjustments WWS'!DB247:DB252,'Energy use BAU, target year, GW'!DC83:DC88)*8.76</f>
        <v>2.988382752051407</v>
      </c>
      <c r="DB2" s="2446">
        <f ca="1">SUMPRODUCT('Cost of efficiency improvements'!$H6:$H11,'End use adjustments WWS'!DC247:DC252,'Energy use BAU, target year, GW'!DD83:DD88)*8.76</f>
        <v>2.6314862165166737</v>
      </c>
      <c r="DC2" s="2446">
        <f ca="1">SUMPRODUCT('Cost of efficiency improvements'!$H6:$H11,'End use adjustments WWS'!DD247:DD252,'Energy use BAU, target year, GW'!DE83:DE88)*8.76</f>
        <v>3.5616765505598442</v>
      </c>
      <c r="DD2" s="2446">
        <f ca="1">SUMPRODUCT('Cost of efficiency improvements'!$H6:$H11,'End use adjustments WWS'!DE247:DE252,'Energy use BAU, target year, GW'!DF83:DF88)*8.76</f>
        <v>41.376585741434624</v>
      </c>
      <c r="DE2" s="2446">
        <f ca="1">SUMPRODUCT('Cost of efficiency improvements'!$H6:$H11,'End use adjustments WWS'!DF247:DF252,'Energy use BAU, target year, GW'!DG83:DG88)*8.76</f>
        <v>32.045425185058861</v>
      </c>
      <c r="DF2" s="2446">
        <f ca="1">SUMPRODUCT('Cost of efficiency improvements'!$H6:$H11,'End use adjustments WWS'!DG247:DG252,'Energy use BAU, target year, GW'!DH83:DH88)*8.76</f>
        <v>0.38981515158175367</v>
      </c>
      <c r="DG2" s="2446">
        <f ca="1">SUMPRODUCT('Cost of efficiency improvements'!$H6:$H11,'End use adjustments WWS'!DH247:DH252,'Energy use BAU, target year, GW'!DI83:DI88)*8.76</f>
        <v>3.1210769028005605</v>
      </c>
      <c r="DH2" s="2446">
        <f ca="1">SUMPRODUCT('Cost of efficiency improvements'!$H6:$H11,'End use adjustments WWS'!DI247:DI252,'Energy use BAU, target year, GW'!DJ83:DJ88)*8.76</f>
        <v>4.241751544826819</v>
      </c>
      <c r="DI2" s="2446">
        <f ca="1">SUMPRODUCT('Cost of efficiency improvements'!$H6:$H11,'End use adjustments WWS'!DJ247:DJ252,'Energy use BAU, target year, GW'!DK83:DK88)*8.76</f>
        <v>1.3277089913046718</v>
      </c>
      <c r="DJ2" s="2446">
        <f ca="1">SUMPRODUCT('Cost of efficiency improvements'!$H6:$H11,'End use adjustments WWS'!DK247:DK252,'Energy use BAU, target year, GW'!DL83:DL88)*8.76</f>
        <v>0.7371583653359568</v>
      </c>
      <c r="DK2" s="2446">
        <f ca="1">SUMPRODUCT('Cost of efficiency improvements'!$H6:$H11,'End use adjustments WWS'!DL247:DL252,'Energy use BAU, target year, GW'!DM83:DM88)*8.76</f>
        <v>18.620097821199483</v>
      </c>
      <c r="DL2" s="2446">
        <f ca="1">SUMPRODUCT('Cost of efficiency improvements'!$H6:$H11,'End use adjustments WWS'!DM247:DM252,'Energy use BAU, target year, GW'!DN83:DN88)*8.76</f>
        <v>15.618481720762288</v>
      </c>
      <c r="DM2" s="2446">
        <f ca="1">SUMPRODUCT('Cost of efficiency improvements'!$H6:$H11,'End use adjustments WWS'!DN247:DN252,'Energy use BAU, target year, GW'!DO83:DO88)*8.76</f>
        <v>1.2995888753815041</v>
      </c>
      <c r="DN2" s="2446">
        <f ca="1">SUMPRODUCT('Cost of efficiency improvements'!$H6:$H11,'End use adjustments WWS'!DO247:DO252,'Energy use BAU, target year, GW'!DP83:DP88)*8.76</f>
        <v>1.2275383607949366</v>
      </c>
      <c r="DO2" s="2446">
        <f ca="1">SUMPRODUCT('Cost of efficiency improvements'!$H6:$H11,'End use adjustments WWS'!DP247:DP252,'Energy use BAU, target year, GW'!DQ83:DQ88)*8.76</f>
        <v>7.3865699195253516</v>
      </c>
      <c r="DP2" s="2446">
        <f ca="1">SUMPRODUCT('Cost of efficiency improvements'!$H6:$H11,'End use adjustments WWS'!DQ247:DQ252,'Energy use BAU, target year, GW'!DR83:DR88)*8.76</f>
        <v>3.3362799662456508</v>
      </c>
      <c r="DQ2" s="2446">
        <f ca="1">SUMPRODUCT('Cost of efficiency improvements'!$H6:$H11,'End use adjustments WWS'!DR247:DR252,'Energy use BAU, target year, GW'!DS83:DS88)*8.76</f>
        <v>2.6634037462807796</v>
      </c>
      <c r="DR2" s="2446">
        <f ca="1">SUMPRODUCT('Cost of efficiency improvements'!$H6:$H11,'End use adjustments WWS'!DS247:DS252,'Energy use BAU, target year, GW'!DT83:DT88)*8.76</f>
        <v>0.64542469666863556</v>
      </c>
      <c r="DS2" s="2446">
        <f ca="1">SUMPRODUCT('Cost of efficiency improvements'!$H6:$H11,'End use adjustments WWS'!DT247:DT252,'Energy use BAU, target year, GW'!DU83:DU88)*8.76</f>
        <v>0.63012406702543089</v>
      </c>
      <c r="DT2" s="2446">
        <f ca="1">SUMPRODUCT('Cost of efficiency improvements'!$H6:$H11,'End use adjustments WWS'!DU247:DU252,'Energy use BAU, target year, GW'!DV83:DV88)*8.76</f>
        <v>18.266347155418384</v>
      </c>
      <c r="DU2" s="2446">
        <f ca="1">SUMPRODUCT('Cost of efficiency improvements'!$H6:$H11,'End use adjustments WWS'!DV247:DV252,'Energy use BAU, target year, GW'!DW83:DW88)*8.76</f>
        <v>0.14760638058089393</v>
      </c>
      <c r="DV2" s="2446">
        <f ca="1">SUMPRODUCT('Cost of efficiency improvements'!$H6:$H11,'End use adjustments WWS'!DW247:DW252,'Energy use BAU, target year, GW'!DX83:DX88)*8.76</f>
        <v>0.54237413899573417</v>
      </c>
      <c r="DW2" s="2446">
        <f ca="1">SUMPRODUCT('Cost of efficiency improvements'!$H6:$H11,'End use adjustments WWS'!DX247:DX252,'Energy use BAU, target year, GW'!DY83:DY88)*8.76</f>
        <v>1.79381994492565</v>
      </c>
      <c r="DX2" s="2446">
        <f ca="1">SUMPRODUCT('Cost of efficiency improvements'!$H6:$H11,'End use adjustments WWS'!DY247:DY252,'Energy use BAU, target year, GW'!DZ83:DZ88)*8.76</f>
        <v>11.051233910778782</v>
      </c>
      <c r="DY2" s="2446">
        <f ca="1">SUMPRODUCT('Cost of efficiency improvements'!$H6:$H11,'End use adjustments WWS'!DZ247:DZ252,'Energy use BAU, target year, GW'!EA83:EA88)*8.76</f>
        <v>0.48849788576089198</v>
      </c>
      <c r="DZ2" s="2446">
        <f ca="1">SUMPRODUCT('Cost of efficiency improvements'!$H6:$H11,'End use adjustments WWS'!EA247:EA252,'Energy use BAU, target year, GW'!EB83:EB88)*8.76</f>
        <v>10.714237364023637</v>
      </c>
      <c r="EA2" s="2446">
        <f ca="1">SUMPRODUCT('Cost of efficiency improvements'!$H6:$H11,'End use adjustments WWS'!EB247:EB252,'Energy use BAU, target year, GW'!EC83:EC88)*8.76</f>
        <v>10.489032470391663</v>
      </c>
      <c r="EB2" s="2446">
        <f ca="1">SUMPRODUCT('Cost of efficiency improvements'!$H6:$H11,'End use adjustments WWS'!EC247:EC252,'Energy use BAU, target year, GW'!ED83:ED88)*8.76</f>
        <v>21.671712556153761</v>
      </c>
      <c r="EC2" s="2446">
        <f ca="1">SUMPRODUCT('Cost of efficiency improvements'!$H6:$H11,'End use adjustments WWS'!ED247:ED252,'Energy use BAU, target year, GW'!EE83:EE88)*8.76</f>
        <v>209.36934190045883</v>
      </c>
      <c r="ED2" s="2446">
        <f ca="1">SUMPRODUCT('Cost of efficiency improvements'!$H6:$H11,'End use adjustments WWS'!EE247:EE252,'Energy use BAU, target year, GW'!EF83:EF88)*8.76</f>
        <v>0.83763607094790338</v>
      </c>
      <c r="EE2" s="2446">
        <f ca="1">SUMPRODUCT('Cost of efficiency improvements'!$H6:$H11,'End use adjustments WWS'!EF247:EF252,'Energy use BAU, target year, GW'!EG83:EG88)*8.76</f>
        <v>2.0770594997606233</v>
      </c>
      <c r="EF2" s="2446">
        <f ca="1">SUMPRODUCT('Cost of efficiency improvements'!$H6:$H11,'End use adjustments WWS'!EG247:EG252,'Energy use BAU, target year, GW'!EH83:EH88)*8.76</f>
        <v>6.61142380928211</v>
      </c>
      <c r="EG2" s="2446">
        <f ca="1">SUMPRODUCT('Cost of efficiency improvements'!$H6:$H11,'End use adjustments WWS'!EH247:EH252,'Energy use BAU, target year, GW'!EI83:EI88)*8.76</f>
        <v>10.574928524197762</v>
      </c>
      <c r="EH2" s="2446">
        <f ca="1">SUMPRODUCT('Cost of efficiency improvements'!$H6:$H11,'End use adjustments WWS'!EI247:EI252,'Energy use BAU, target year, GW'!EJ83:EJ88)*8.76</f>
        <v>0.54840156454086131</v>
      </c>
      <c r="EI2" s="2446">
        <f ca="1">SUMPRODUCT('Cost of efficiency improvements'!$H6:$H11,'End use adjustments WWS'!EJ247:EJ252,'Energy use BAU, target year, GW'!EK83:EK88)*8.76</f>
        <v>1.054296981762513</v>
      </c>
      <c r="EJ2" s="2446">
        <f ca="1">SUMPRODUCT('Cost of efficiency improvements'!$H6:$H11,'End use adjustments WWS'!EK247:EK252,'Energy use BAU, target year, GW'!EL83:EL88)*8.76</f>
        <v>0.95620666347579752</v>
      </c>
      <c r="EK2" s="2977">
        <f ca="1">SUM(B2:EJ2)</f>
        <v>1364.8454537639402</v>
      </c>
    </row>
    <row r="3" spans="1:141" ht="18" customHeight="1">
      <c r="A3" s="2966" t="str">
        <f>'Cost of efficiency improvements'!A12</f>
        <v xml:space="preserve">  OIl</v>
      </c>
      <c r="B3" s="2446">
        <f ca="1">SUMPRODUCT('Cost of efficiency improvements'!$H13:$H18,'End use adjustments WWS'!C254:C259,'Energy use BAU, target year, GW'!D90:D95)*8.76</f>
        <v>0.26762940263398799</v>
      </c>
      <c r="C3" s="2446">
        <f ca="1">SUMPRODUCT('Cost of efficiency improvements'!$H13:$H18,'End use adjustments WWS'!D254:D259,'Energy use BAU, target year, GW'!E90:E95)*8.76</f>
        <v>7.2135229101635634</v>
      </c>
      <c r="D3" s="2446">
        <f ca="1">SUMPRODUCT('Cost of efficiency improvements'!$H13:$H18,'End use adjustments WWS'!E254:E259,'Energy use BAU, target year, GW'!F90:F95)*8.76</f>
        <v>2.2260357713161336</v>
      </c>
      <c r="E3" s="2446">
        <f ca="1">SUMPRODUCT('Cost of efficiency improvements'!$H13:$H18,'End use adjustments WWS'!F254:F259,'Energy use BAU, target year, GW'!G90:G95)*8.76</f>
        <v>6.3300935140544992</v>
      </c>
      <c r="F3" s="2446">
        <f ca="1">SUMPRODUCT('Cost of efficiency improvements'!$H13:$H18,'End use adjustments WWS'!G254:G259,'Energy use BAU, target year, GW'!H90:H95)*8.76</f>
        <v>5.1617338228445352E-2</v>
      </c>
      <c r="G3" s="2446">
        <f ca="1">SUMPRODUCT('Cost of efficiency improvements'!$H13:$H18,'End use adjustments WWS'!H254:H259,'Energy use BAU, target year, GW'!I90:I95)*8.76</f>
        <v>9.57323979495815</v>
      </c>
      <c r="H3" s="2446">
        <f ca="1">SUMPRODUCT('Cost of efficiency improvements'!$H13:$H18,'End use adjustments WWS'!I254:I259,'Energy use BAU, target year, GW'!J90:J95)*8.76</f>
        <v>2.3856599669029164</v>
      </c>
      <c r="I3" s="2446">
        <f ca="1">SUMPRODUCT('Cost of efficiency improvements'!$H13:$H18,'End use adjustments WWS'!J254:J259,'Energy use BAU, target year, GW'!K90:K95)*8.76</f>
        <v>0.81353657245362632</v>
      </c>
      <c r="J3" s="2446">
        <f ca="1">SUMPRODUCT('Cost of efficiency improvements'!$H13:$H18,'End use adjustments WWS'!K254:K259,'Energy use BAU, target year, GW'!L90:L95)*8.76</f>
        <v>0.6387976152527558</v>
      </c>
      <c r="K3" s="2446">
        <f ca="1">SUMPRODUCT('Cost of efficiency improvements'!$H13:$H18,'End use adjustments WWS'!L254:L259,'Energy use BAU, target year, GW'!M90:M95)*8.76</f>
        <v>1.4535995402035704</v>
      </c>
      <c r="L3" s="2446">
        <f ca="1">SUMPRODUCT('Cost of efficiency improvements'!$H13:$H18,'End use adjustments WWS'!M254:M259,'Energy use BAU, target year, GW'!N90:N95)*8.76</f>
        <v>1.2314332512072985</v>
      </c>
      <c r="M3" s="2446">
        <f ca="1">SUMPRODUCT('Cost of efficiency improvements'!$H13:$H18,'End use adjustments WWS'!N254:N259,'Energy use BAU, target year, GW'!O90:O95)*8.76</f>
        <v>5.0432735318772863</v>
      </c>
      <c r="N3" s="2446">
        <f ca="1">SUMPRODUCT('Cost of efficiency improvements'!$H13:$H18,'End use adjustments WWS'!O254:O259,'Energy use BAU, target year, GW'!P90:P95)*8.76</f>
        <v>0.91792532143173777</v>
      </c>
      <c r="O3" s="2446">
        <f ca="1">SUMPRODUCT('Cost of efficiency improvements'!$H13:$H18,'End use adjustments WWS'!P254:P259,'Energy use BAU, target year, GW'!Q90:Q95)*8.76</f>
        <v>0.85640619691964737</v>
      </c>
      <c r="P3" s="2446">
        <f ca="1">SUMPRODUCT('Cost of efficiency improvements'!$H13:$H18,'End use adjustments WWS'!Q254:Q259,'Energy use BAU, target year, GW'!R90:R95)*8.76</f>
        <v>0.28742310746395583</v>
      </c>
      <c r="Q3" s="2446">
        <f ca="1">SUMPRODUCT('Cost of efficiency improvements'!$H13:$H18,'End use adjustments WWS'!R254:R259,'Energy use BAU, target year, GW'!S90:S95)*8.76</f>
        <v>0.39622554377056063</v>
      </c>
      <c r="R3" s="2446">
        <f ca="1">SUMPRODUCT('Cost of efficiency improvements'!$H13:$H18,'End use adjustments WWS'!S254:S259,'Energy use BAU, target year, GW'!T90:T95)*8.76</f>
        <v>29.048638367114457</v>
      </c>
      <c r="S3" s="2446">
        <f ca="1">SUMPRODUCT('Cost of efficiency improvements'!$H13:$H18,'End use adjustments WWS'!T254:T259,'Energy use BAU, target year, GW'!U90:U95)*8.76</f>
        <v>0.30379428847866824</v>
      </c>
      <c r="T3" s="2446">
        <f ca="1">SUMPRODUCT('Cost of efficiency improvements'!$H13:$H18,'End use adjustments WWS'!U254:U259,'Energy use BAU, target year, GW'!V90:V95)*8.76</f>
        <v>0.82252018540596428</v>
      </c>
      <c r="U3" s="2446">
        <f ca="1">SUMPRODUCT('Cost of efficiency improvements'!$H13:$H18,'End use adjustments WWS'!V254:V259,'Energy use BAU, target year, GW'!W90:W95)*8.76</f>
        <v>0.61752248385805675</v>
      </c>
      <c r="V3" s="2446">
        <f ca="1">SUMPRODUCT('Cost of efficiency improvements'!$H13:$H18,'End use adjustments WWS'!W254:W259,'Energy use BAU, target year, GW'!X90:X95)*8.76</f>
        <v>0.62188811965685575</v>
      </c>
      <c r="W3" s="2446">
        <f ca="1">SUMPRODUCT('Cost of efficiency improvements'!$H13:$H18,'End use adjustments WWS'!X254:X259,'Energy use BAU, target year, GW'!Y90:Y95)*8.76</f>
        <v>14.648794131351792</v>
      </c>
      <c r="X3" s="2446">
        <f ca="1">SUMPRODUCT('Cost of efficiency improvements'!$H13:$H18,'End use adjustments WWS'!Y254:Y259,'Energy use BAU, target year, GW'!Z90:Z95)*8.76</f>
        <v>3.553155164321192</v>
      </c>
      <c r="Y3" s="2446">
        <f ca="1">SUMPRODUCT('Cost of efficiency improvements'!$H13:$H18,'End use adjustments WWS'!Z254:Z259,'Energy use BAU, target year, GW'!AA90:AA95)*8.76</f>
        <v>112.95681942366632</v>
      </c>
      <c r="Z3" s="2446">
        <f ca="1">SUMPRODUCT('Cost of efficiency improvements'!$H13:$H18,'End use adjustments WWS'!AA254:AA259,'Energy use BAU, target year, GW'!AB90:AB95)*8.76</f>
        <v>8.5650894839226002</v>
      </c>
      <c r="AA3" s="2446">
        <f ca="1">SUMPRODUCT('Cost of efficiency improvements'!$H13:$H18,'End use adjustments WWS'!AB254:AB259,'Energy use BAU, target year, GW'!AC90:AC95)*8.76</f>
        <v>3.959968067002607</v>
      </c>
      <c r="AB3" s="2446">
        <f ca="1">SUMPRODUCT('Cost of efficiency improvements'!$H13:$H18,'End use adjustments WWS'!AC254:AC259,'Energy use BAU, target year, GW'!AD90:AD95)*8.76</f>
        <v>0.31332709842115308</v>
      </c>
      <c r="AC3" s="2446">
        <f ca="1">SUMPRODUCT('Cost of efficiency improvements'!$H13:$H18,'End use adjustments WWS'!AD254:AD259,'Energy use BAU, target year, GW'!AE90:AE95)*8.76</f>
        <v>0.42465377322004999</v>
      </c>
      <c r="AD3" s="2446">
        <f ca="1">SUMPRODUCT('Cost of efficiency improvements'!$H13:$H18,'End use adjustments WWS'!AE254:AE259,'Energy use BAU, target year, GW'!AF90:AF95)*8.76</f>
        <v>0.61364609522434432</v>
      </c>
      <c r="AE3" s="2446">
        <f ca="1">SUMPRODUCT('Cost of efficiency improvements'!$H13:$H18,'End use adjustments WWS'!AF254:AF259,'Energy use BAU, target year, GW'!AG90:AG95)*8.76</f>
        <v>0.5621476377335799</v>
      </c>
      <c r="AF3" s="2446">
        <f ca="1">SUMPRODUCT('Cost of efficiency improvements'!$H13:$H18,'End use adjustments WWS'!AG254:AG259,'Energy use BAU, target year, GW'!AH90:AH95)*8.76</f>
        <v>0.73473944531623536</v>
      </c>
      <c r="AG3" s="2446">
        <f ca="1">SUMPRODUCT('Cost of efficiency improvements'!$H13:$H18,'End use adjustments WWS'!AH254:AH259,'Energy use BAU, target year, GW'!AI90:AI95)*8.76</f>
        <v>0.47925325461561846</v>
      </c>
      <c r="AH3" s="2446">
        <f ca="1">SUMPRODUCT('Cost of efficiency improvements'!$H13:$H18,'End use adjustments WWS'!AI254:AI259,'Energy use BAU, target year, GW'!AJ90:AJ95)*8.76</f>
        <v>0.41244253945683657</v>
      </c>
      <c r="AI3" s="2446">
        <f ca="1">SUMPRODUCT('Cost of efficiency improvements'!$H13:$H18,'End use adjustments WWS'!AJ254:AJ259,'Energy use BAU, target year, GW'!AK90:AK95)*8.76</f>
        <v>1.112399748120587</v>
      </c>
      <c r="AJ3" s="2446">
        <f ca="1">SUMPRODUCT('Cost of efficiency improvements'!$H13:$H18,'End use adjustments WWS'!AK254:AK259,'Energy use BAU, target year, GW'!AL90:AL95)*8.76</f>
        <v>1.2762307431515802</v>
      </c>
      <c r="AK3" s="2446">
        <f ca="1">SUMPRODUCT('Cost of efficiency improvements'!$H13:$H18,'End use adjustments WWS'!AL254:AL259,'Energy use BAU, target year, GW'!AM90:AM95)*8.76</f>
        <v>1.1779051386554744</v>
      </c>
      <c r="AL3" s="2446">
        <f ca="1">SUMPRODUCT('Cost of efficiency improvements'!$H13:$H18,'End use adjustments WWS'!AM254:AM259,'Energy use BAU, target year, GW'!AN90:AN95)*8.76</f>
        <v>2.9683348516489643</v>
      </c>
      <c r="AM3" s="2446">
        <f ca="1">SUMPRODUCT('Cost of efficiency improvements'!$H13:$H18,'End use adjustments WWS'!AN254:AN259,'Energy use BAU, target year, GW'!AO90:AO95)*8.76</f>
        <v>13.119552456284522</v>
      </c>
      <c r="AN3" s="2446">
        <f ca="1">SUMPRODUCT('Cost of efficiency improvements'!$H13:$H18,'End use adjustments WWS'!AO254:AO259,'Energy use BAU, target year, GW'!AP90:AP95)*8.76</f>
        <v>0.52895594767904941</v>
      </c>
      <c r="AO3" s="2446">
        <f ca="1">SUMPRODUCT('Cost of efficiency improvements'!$H13:$H18,'End use adjustments WWS'!AP254:AP259,'Energy use BAU, target year, GW'!AQ90:AQ95)*8.76</f>
        <v>3.8706028079963532E-2</v>
      </c>
      <c r="AP3" s="2446">
        <f ca="1">SUMPRODUCT('Cost of efficiency improvements'!$H13:$H18,'End use adjustments WWS'!AQ254:AQ259,'Energy use BAU, target year, GW'!AR90:AR95)*8.76</f>
        <v>0.2419717556125503</v>
      </c>
      <c r="AQ3" s="2446">
        <f ca="1">SUMPRODUCT('Cost of efficiency improvements'!$H13:$H18,'End use adjustments WWS'!AR254:AR259,'Energy use BAU, target year, GW'!AS90:AS95)*8.76</f>
        <v>0.97178288528832824</v>
      </c>
      <c r="AR3" s="2446">
        <f ca="1">SUMPRODUCT('Cost of efficiency improvements'!$H13:$H18,'End use adjustments WWS'!AS254:AS259,'Energy use BAU, target year, GW'!AT90:AT95)*8.76</f>
        <v>1.393999661826214</v>
      </c>
      <c r="AS3" s="2446">
        <f ca="1">SUMPRODUCT('Cost of efficiency improvements'!$H13:$H18,'End use adjustments WWS'!AT254:AT259,'Energy use BAU, target year, GW'!AU90:AU95)*8.76</f>
        <v>14.707972981607307</v>
      </c>
      <c r="AT3" s="2446">
        <f ca="1">SUMPRODUCT('Cost of efficiency improvements'!$H13:$H18,'End use adjustments WWS'!AU254:AU259,'Energy use BAU, target year, GW'!AV90:AV95)*8.76</f>
        <v>0.29037442288559978</v>
      </c>
      <c r="AU3" s="2446">
        <f ca="1">SUMPRODUCT('Cost of efficiency improvements'!$H13:$H18,'End use adjustments WWS'!AV254:AV259,'Energy use BAU, target year, GW'!AW90:AW95)*8.76</f>
        <v>0.24730224817900978</v>
      </c>
      <c r="AV3" s="2446">
        <f ca="1">SUMPRODUCT('Cost of efficiency improvements'!$H13:$H18,'End use adjustments WWS'!AW254:AW259,'Energy use BAU, target year, GW'!AX90:AX95)*8.76</f>
        <v>22.4794200911427</v>
      </c>
      <c r="AW3" s="2446">
        <f ca="1">SUMPRODUCT('Cost of efficiency improvements'!$H13:$H18,'End use adjustments WWS'!AX254:AX259,'Energy use BAU, target year, GW'!AY90:AY95)*8.76</f>
        <v>1.4692521631325319</v>
      </c>
      <c r="AX3" s="2446">
        <f ca="1">SUMPRODUCT('Cost of efficiency improvements'!$H13:$H18,'End use adjustments WWS'!AY254:AY259,'Energy use BAU, target year, GW'!AZ90:AZ95)*8.76</f>
        <v>0.79281840655357338</v>
      </c>
      <c r="AY3" s="2446">
        <f ca="1">SUMPRODUCT('Cost of efficiency improvements'!$H13:$H18,'End use adjustments WWS'!AZ254:AZ259,'Energy use BAU, target year, GW'!BA90:BA95)*8.76</f>
        <v>3.1323513825786891</v>
      </c>
      <c r="AZ3" s="2446">
        <f ca="1">SUMPRODUCT('Cost of efficiency improvements'!$H13:$H18,'End use adjustments WWS'!BA254:BA259,'Energy use BAU, target year, GW'!BB90:BB95)*8.76</f>
        <v>0.90882577684053589</v>
      </c>
      <c r="BA3" s="2446">
        <f ca="1">SUMPRODUCT('Cost of efficiency improvements'!$H13:$H18,'End use adjustments WWS'!BB254:BB259,'Energy use BAU, target year, GW'!BC90:BC95)*8.76</f>
        <v>0.14181486949808442</v>
      </c>
      <c r="BB3" s="2446">
        <f ca="1">SUMPRODUCT('Cost of efficiency improvements'!$H13:$H18,'End use adjustments WWS'!BC254:BC259,'Energy use BAU, target year, GW'!BD90:BD95)*8.76</f>
        <v>0.45930386004256396</v>
      </c>
      <c r="BC3" s="2446">
        <f ca="1">SUMPRODUCT('Cost of efficiency improvements'!$H13:$H18,'End use adjustments WWS'!BD254:BD259,'Energy use BAU, target year, GW'!BE90:BE95)*8.76</f>
        <v>7.2931792227580399</v>
      </c>
      <c r="BD3" s="2446">
        <f ca="1">SUMPRODUCT('Cost of efficiency improvements'!$H13:$H18,'End use adjustments WWS'!BE254:BE259,'Energy use BAU, target year, GW'!BF90:BF95)*8.76</f>
        <v>0.82121331519173058</v>
      </c>
      <c r="BE3" s="2446">
        <f ca="1">SUMPRODUCT('Cost of efficiency improvements'!$H13:$H18,'End use adjustments WWS'!BF254:BF259,'Energy use BAU, target year, GW'!BG90:BG95)*8.76</f>
        <v>9.1700894032898647E-2</v>
      </c>
      <c r="BF3" s="2446">
        <f ca="1">SUMPRODUCT('Cost of efficiency improvements'!$H13:$H18,'End use adjustments WWS'!BG254:BG259,'Energy use BAU, target year, GW'!BH90:BH95)*8.76</f>
        <v>75.946477729224057</v>
      </c>
      <c r="BG3" s="2446">
        <f ca="1">SUMPRODUCT('Cost of efficiency improvements'!$H13:$H18,'End use adjustments WWS'!BH254:BH259,'Energy use BAU, target year, GW'!BI90:BI95)*8.76</f>
        <v>26.034681996261334</v>
      </c>
      <c r="BH3" s="2446">
        <f ca="1">SUMPRODUCT('Cost of efficiency improvements'!$H13:$H18,'End use adjustments WWS'!BI254:BI259,'Energy use BAU, target year, GW'!BJ90:BJ95)*8.76</f>
        <v>18.242086306418454</v>
      </c>
      <c r="BI3" s="2446">
        <f ca="1">SUMPRODUCT('Cost of efficiency improvements'!$H13:$H18,'End use adjustments WWS'!BJ254:BJ259,'Energy use BAU, target year, GW'!BK90:BK95)*8.76</f>
        <v>7.4371938290832791</v>
      </c>
      <c r="BJ3" s="2446">
        <f ca="1">SUMPRODUCT('Cost of efficiency improvements'!$H13:$H18,'End use adjustments WWS'!BK254:BK259,'Energy use BAU, target year, GW'!BL90:BL95)*8.76</f>
        <v>1.5292130743915613</v>
      </c>
      <c r="BK3" s="2446">
        <f ca="1">SUMPRODUCT('Cost of efficiency improvements'!$H13:$H18,'End use adjustments WWS'!BL254:BL259,'Energy use BAU, target year, GW'!BM90:BM95)*8.76</f>
        <v>1.5974034225570473</v>
      </c>
      <c r="BL3" s="2446">
        <f ca="1">SUMPRODUCT('Cost of efficiency improvements'!$H13:$H18,'End use adjustments WWS'!BM254:BM259,'Energy use BAU, target year, GW'!BN90:BN95)*8.76</f>
        <v>10.042925836553676</v>
      </c>
      <c r="BM3" s="2446">
        <f ca="1">SUMPRODUCT('Cost of efficiency improvements'!$H13:$H18,'End use adjustments WWS'!BN254:BN259,'Energy use BAU, target year, GW'!BO90:BO95)*8.76</f>
        <v>0.35623582182255009</v>
      </c>
      <c r="BN3" s="2446">
        <f ca="1">SUMPRODUCT('Cost of efficiency improvements'!$H13:$H18,'End use adjustments WWS'!BO254:BO259,'Energy use BAU, target year, GW'!BP90:BP95)*8.76</f>
        <v>25.556854322601176</v>
      </c>
      <c r="BO3" s="2446">
        <f ca="1">SUMPRODUCT('Cost of efficiency improvements'!$H13:$H18,'End use adjustments WWS'!BP254:BP259,'Energy use BAU, target year, GW'!BQ90:BQ95)*8.76</f>
        <v>1.3505391695992381</v>
      </c>
      <c r="BP3" s="2446">
        <f ca="1">SUMPRODUCT('Cost of efficiency improvements'!$H13:$H18,'End use adjustments WWS'!BQ254:BQ259,'Energy use BAU, target year, GW'!BR90:BR95)*8.76</f>
        <v>2.6829540959976672</v>
      </c>
      <c r="BQ3" s="2446">
        <f ca="1">SUMPRODUCT('Cost of efficiency improvements'!$H13:$H18,'End use adjustments WWS'!BR254:BR259,'Energy use BAU, target year, GW'!BS90:BS95)*8.76</f>
        <v>1.4115814468238355</v>
      </c>
      <c r="BR3" s="2446">
        <f ca="1">SUMPRODUCT('Cost of efficiency improvements'!$H13:$H18,'End use adjustments WWS'!BS254:BS259,'Energy use BAU, target year, GW'!BT90:BT95)*8.76</f>
        <v>0.23477266595349747</v>
      </c>
      <c r="BS3" s="2446">
        <f ca="1">SUMPRODUCT('Cost of efficiency improvements'!$H13:$H18,'End use adjustments WWS'!BT254:BT259,'Energy use BAU, target year, GW'!BU90:BU95)*8.76</f>
        <v>13.762152900623315</v>
      </c>
      <c r="BT3" s="2446">
        <f ca="1">SUMPRODUCT('Cost of efficiency improvements'!$H13:$H18,'End use adjustments WWS'!BU254:BU259,'Energy use BAU, target year, GW'!BV90:BV95)*8.76</f>
        <v>0.23460008024560014</v>
      </c>
      <c r="BU3" s="2446">
        <f ca="1">SUMPRODUCT('Cost of efficiency improvements'!$H13:$H18,'End use adjustments WWS'!BV254:BV259,'Energy use BAU, target year, GW'!BW90:BW95)*8.76</f>
        <v>2.3269941309854127</v>
      </c>
      <c r="BV3" s="2446">
        <f ca="1">SUMPRODUCT('Cost of efficiency improvements'!$H13:$H18,'End use adjustments WWS'!BW254:BW259,'Energy use BAU, target year, GW'!BX90:BX95)*8.76</f>
        <v>0.38231147673248495</v>
      </c>
      <c r="BW3" s="2446">
        <f ca="1">SUMPRODUCT('Cost of efficiency improvements'!$H13:$H18,'End use adjustments WWS'!BX254:BX259,'Energy use BAU, target year, GW'!BY90:BY95)*8.76</f>
        <v>0.3908076181966561</v>
      </c>
      <c r="BX3" s="2446">
        <f ca="1">SUMPRODUCT('Cost of efficiency improvements'!$H13:$H18,'End use adjustments WWS'!BY254:BY259,'Energy use BAU, target year, GW'!BZ90:BZ95)*8.76</f>
        <v>1.2920363730828399</v>
      </c>
      <c r="BY3" s="2446">
        <f ca="1">SUMPRODUCT('Cost of efficiency improvements'!$H13:$H18,'End use adjustments WWS'!BZ254:BZ259,'Energy use BAU, target year, GW'!CA90:CA95)*8.76</f>
        <v>3.5388578894344058</v>
      </c>
      <c r="BZ3" s="2446">
        <f ca="1">SUMPRODUCT('Cost of efficiency improvements'!$H13:$H18,'End use adjustments WWS'!CA254:CA259,'Energy use BAU, target year, GW'!CB90:CB95)*8.76</f>
        <v>0.53060754383744335</v>
      </c>
      <c r="CA3" s="2446">
        <f ca="1">SUMPRODUCT('Cost of efficiency improvements'!$H13:$H18,'End use adjustments WWS'!CB254:CB259,'Energy use BAU, target year, GW'!CC90:CC95)*8.76</f>
        <v>0.60459240754151911</v>
      </c>
      <c r="CB3" s="2446">
        <f ca="1">SUMPRODUCT('Cost of efficiency improvements'!$H13:$H18,'End use adjustments WWS'!CC254:CC259,'Energy use BAU, target year, GW'!CD90:CD95)*8.76</f>
        <v>0.18030255145859125</v>
      </c>
      <c r="CC3" s="2446">
        <f ca="1">SUMPRODUCT('Cost of efficiency improvements'!$H13:$H18,'End use adjustments WWS'!CD254:CD259,'Energy use BAU, target year, GW'!CE90:CE95)*8.76</f>
        <v>8.9904243626887048</v>
      </c>
      <c r="CD3" s="2446">
        <f ca="1">SUMPRODUCT('Cost of efficiency improvements'!$H13:$H18,'End use adjustments WWS'!CE254:CE259,'Energy use BAU, target year, GW'!CF90:CF95)*8.76</f>
        <v>0.41801672795313516</v>
      </c>
      <c r="CE3" s="2446">
        <f ca="1">SUMPRODUCT('Cost of efficiency improvements'!$H13:$H18,'End use adjustments WWS'!CF254:CF259,'Energy use BAU, target year, GW'!CG90:CG95)*8.76</f>
        <v>21.947375317929264</v>
      </c>
      <c r="CF3" s="2446">
        <f ca="1">SUMPRODUCT('Cost of efficiency improvements'!$H13:$H18,'End use adjustments WWS'!CG254:CG259,'Energy use BAU, target year, GW'!CH90:CH95)*8.76</f>
        <v>0.27468309155328197</v>
      </c>
      <c r="CG3" s="2446">
        <f ca="1">SUMPRODUCT('Cost of efficiency improvements'!$H13:$H18,'End use adjustments WWS'!CH254:CH259,'Energy use BAU, target year, GW'!CI90:CI95)*8.76</f>
        <v>0.34400148786582035</v>
      </c>
      <c r="CH3" s="2446">
        <f ca="1">SUMPRODUCT('Cost of efficiency improvements'!$H13:$H18,'End use adjustments WWS'!CI254:CI259,'Energy use BAU, target year, GW'!CJ90:CJ95)*8.76</f>
        <v>6.1519163338217227E-2</v>
      </c>
      <c r="CI3" s="2446">
        <f ca="1">SUMPRODUCT('Cost of efficiency improvements'!$H13:$H18,'End use adjustments WWS'!CJ254:CJ259,'Energy use BAU, target year, GW'!CK90:CK95)*8.76</f>
        <v>3.9781257371867937</v>
      </c>
      <c r="CJ3" s="2446">
        <f ca="1">SUMPRODUCT('Cost of efficiency improvements'!$H13:$H18,'End use adjustments WWS'!CK254:CK259,'Energy use BAU, target year, GW'!CL90:CL95)*8.76</f>
        <v>0.3576360374566615</v>
      </c>
      <c r="CK3" s="2446">
        <f ca="1">SUMPRODUCT('Cost of efficiency improvements'!$H13:$H18,'End use adjustments WWS'!CL254:CL259,'Energy use BAU, target year, GW'!CM90:CM95)*8.76</f>
        <v>0.49002744603900578</v>
      </c>
      <c r="CL3" s="2446">
        <f ca="1">SUMPRODUCT('Cost of efficiency improvements'!$H13:$H18,'End use adjustments WWS'!CM254:CM259,'Energy use BAU, target year, GW'!CN90:CN95)*8.76</f>
        <v>0.30480584979850855</v>
      </c>
      <c r="CM3" s="2446">
        <f ca="1">SUMPRODUCT('Cost of efficiency improvements'!$H13:$H18,'End use adjustments WWS'!CN254:CN259,'Energy use BAU, target year, GW'!CO90:CO95)*8.76</f>
        <v>0.49974942102948633</v>
      </c>
      <c r="CN3" s="2446">
        <f ca="1">SUMPRODUCT('Cost of efficiency improvements'!$H13:$H18,'End use adjustments WWS'!CO254:CO259,'Energy use BAU, target year, GW'!CP90:CP95)*8.76</f>
        <v>5.836183182957476</v>
      </c>
      <c r="CO3" s="2446">
        <f ca="1">SUMPRODUCT('Cost of efficiency improvements'!$H13:$H18,'End use adjustments WWS'!CP254:CP259,'Energy use BAU, target year, GW'!CQ90:CQ95)*8.76</f>
        <v>0.7489516978844285</v>
      </c>
      <c r="CP3" s="2446">
        <f ca="1">SUMPRODUCT('Cost of efficiency improvements'!$H13:$H18,'End use adjustments WWS'!CQ254:CQ259,'Energy use BAU, target year, GW'!CR90:CR95)*8.76</f>
        <v>1.5416177418803785</v>
      </c>
      <c r="CQ3" s="2446">
        <f ca="1">SUMPRODUCT('Cost of efficiency improvements'!$H13:$H18,'End use adjustments WWS'!CR254:CR259,'Energy use BAU, target year, GW'!CS90:CS95)*8.76</f>
        <v>0.25794774221299721</v>
      </c>
      <c r="CR3" s="2446">
        <f ca="1">SUMPRODUCT('Cost of efficiency improvements'!$H13:$H18,'End use adjustments WWS'!CS254:CS259,'Energy use BAU, target year, GW'!CT90:CT95)*8.76</f>
        <v>4.7519782195740783</v>
      </c>
      <c r="CS3" s="2446">
        <f ca="1">SUMPRODUCT('Cost of efficiency improvements'!$H13:$H18,'End use adjustments WWS'!CT254:CT259,'Energy use BAU, target year, GW'!CU90:CU95)*8.76</f>
        <v>1.2395075573326892</v>
      </c>
      <c r="CT3" s="2446">
        <f ca="1">SUMPRODUCT('Cost of efficiency improvements'!$H13:$H18,'End use adjustments WWS'!CU254:CU259,'Energy use BAU, target year, GW'!CV90:CV95)*8.76</f>
        <v>1.7718079887429874</v>
      </c>
      <c r="CU3" s="2446">
        <f ca="1">SUMPRODUCT('Cost of efficiency improvements'!$H13:$H18,'End use adjustments WWS'!CV254:CV259,'Energy use BAU, target year, GW'!CW90:CW95)*8.76</f>
        <v>5.4327432120048131</v>
      </c>
      <c r="CV3" s="2446">
        <f ca="1">SUMPRODUCT('Cost of efficiency improvements'!$H13:$H18,'End use adjustments WWS'!CW254:CW259,'Energy use BAU, target year, GW'!CX90:CX95)*8.76</f>
        <v>1.7208792561259874</v>
      </c>
      <c r="CW3" s="2446">
        <f ca="1">SUMPRODUCT('Cost of efficiency improvements'!$H13:$H18,'End use adjustments WWS'!CX254:CX259,'Energy use BAU, target year, GW'!CY90:CY95)*8.76</f>
        <v>0.52918003138603764</v>
      </c>
      <c r="CX3" s="2446">
        <f ca="1">SUMPRODUCT('Cost of efficiency improvements'!$H13:$H18,'End use adjustments WWS'!CY254:CY259,'Energy use BAU, target year, GW'!CZ90:CZ95)*8.76</f>
        <v>2.6297376964751344</v>
      </c>
      <c r="CY3" s="2446">
        <f ca="1">SUMPRODUCT('Cost of efficiency improvements'!$H13:$H18,'End use adjustments WWS'!CZ254:CZ259,'Energy use BAU, target year, GW'!DA90:DA95)*8.76</f>
        <v>5.323190706894005</v>
      </c>
      <c r="CZ3" s="2446">
        <f ca="1">SUMPRODUCT('Cost of efficiency improvements'!$H13:$H18,'End use adjustments WWS'!DA254:DA259,'Energy use BAU, target year, GW'!DB90:DB95)*8.76</f>
        <v>3.7178316308891159</v>
      </c>
      <c r="DA3" s="2446">
        <f ca="1">SUMPRODUCT('Cost of efficiency improvements'!$H13:$H18,'End use adjustments WWS'!DB254:DB259,'Energy use BAU, target year, GW'!DC90:DC95)*8.76</f>
        <v>1.7742967340143989</v>
      </c>
      <c r="DB3" s="2446">
        <f ca="1">SUMPRODUCT('Cost of efficiency improvements'!$H13:$H18,'End use adjustments WWS'!DC254:DC259,'Energy use BAU, target year, GW'!DD90:DD95)*8.76</f>
        <v>2.0544575991075811</v>
      </c>
      <c r="DC3" s="2446">
        <f ca="1">SUMPRODUCT('Cost of efficiency improvements'!$H13:$H18,'End use adjustments WWS'!DD254:DD259,'Energy use BAU, target year, GW'!DE90:DE95)*8.76</f>
        <v>1.7203666578844863</v>
      </c>
      <c r="DD3" s="2446">
        <f ca="1">SUMPRODUCT('Cost of efficiency improvements'!$H13:$H18,'End use adjustments WWS'!DE254:DE259,'Energy use BAU, target year, GW'!DF90:DF95)*8.76</f>
        <v>19.193732237285897</v>
      </c>
      <c r="DE3" s="2446">
        <f ca="1">SUMPRODUCT('Cost of efficiency improvements'!$H13:$H18,'End use adjustments WWS'!DF254:DF259,'Energy use BAU, target year, GW'!DG90:DG95)*8.76</f>
        <v>18.85797746319928</v>
      </c>
      <c r="DF3" s="2446">
        <f ca="1">SUMPRODUCT('Cost of efficiency improvements'!$H13:$H18,'End use adjustments WWS'!DG254:DG259,'Energy use BAU, target year, GW'!DH90:DH95)*8.76</f>
        <v>0.53790028182318217</v>
      </c>
      <c r="DG3" s="2446">
        <f ca="1">SUMPRODUCT('Cost of efficiency improvements'!$H13:$H18,'End use adjustments WWS'!DH254:DH259,'Energy use BAU, target year, GW'!DI90:DI95)*8.76</f>
        <v>0.61961428066492374</v>
      </c>
      <c r="DH3" s="2446">
        <f ca="1">SUMPRODUCT('Cost of efficiency improvements'!$H13:$H18,'End use adjustments WWS'!DI254:DI259,'Energy use BAU, target year, GW'!DJ90:DJ95)*8.76</f>
        <v>23.177969063258459</v>
      </c>
      <c r="DI3" s="2446">
        <f ca="1">SUMPRODUCT('Cost of efficiency improvements'!$H13:$H18,'End use adjustments WWS'!DJ254:DJ259,'Energy use BAU, target year, GW'!DK90:DK95)*8.76</f>
        <v>0.45340123680597133</v>
      </c>
      <c r="DJ3" s="2446">
        <f ca="1">SUMPRODUCT('Cost of efficiency improvements'!$H13:$H18,'End use adjustments WWS'!DK254:DK259,'Energy use BAU, target year, GW'!DL90:DL95)*8.76</f>
        <v>0.53710679938666139</v>
      </c>
      <c r="DK3" s="2446">
        <f ca="1">SUMPRODUCT('Cost of efficiency improvements'!$H13:$H18,'End use adjustments WWS'!DL254:DL259,'Energy use BAU, target year, GW'!DM90:DM95)*8.76</f>
        <v>10.705527664586203</v>
      </c>
      <c r="DL3" s="2446">
        <f ca="1">SUMPRODUCT('Cost of efficiency improvements'!$H13:$H18,'End use adjustments WWS'!DM254:DM259,'Energy use BAU, target year, GW'!DN90:DN95)*8.76</f>
        <v>10.26168149360983</v>
      </c>
      <c r="DM3" s="2446">
        <f ca="1">SUMPRODUCT('Cost of efficiency improvements'!$H13:$H18,'End use adjustments WWS'!DN254:DN259,'Energy use BAU, target year, GW'!DO90:DO95)*8.76</f>
        <v>1.5501738244623242</v>
      </c>
      <c r="DN3" s="2446">
        <f ca="1">SUMPRODUCT('Cost of efficiency improvements'!$H13:$H18,'End use adjustments WWS'!DO254:DO259,'Energy use BAU, target year, GW'!DP90:DP95)*8.76</f>
        <v>1.7103763469071589</v>
      </c>
      <c r="DO3" s="2446">
        <f ca="1">SUMPRODUCT('Cost of efficiency improvements'!$H13:$H18,'End use adjustments WWS'!DP254:DP259,'Energy use BAU, target year, GW'!DQ90:DQ95)*8.76</f>
        <v>1.9591219115803691</v>
      </c>
      <c r="DP3" s="2446">
        <f ca="1">SUMPRODUCT('Cost of efficiency improvements'!$H13:$H18,'End use adjustments WWS'!DQ254:DQ259,'Energy use BAU, target year, GW'!DR90:DR95)*8.76</f>
        <v>3.1402033675397458</v>
      </c>
      <c r="DQ3" s="2446">
        <f ca="1">SUMPRODUCT('Cost of efficiency improvements'!$H13:$H18,'End use adjustments WWS'!DR254:DR259,'Energy use BAU, target year, GW'!DS90:DS95)*8.76</f>
        <v>2.2289769014839207</v>
      </c>
      <c r="DR3" s="2446">
        <f ca="1">SUMPRODUCT('Cost of efficiency improvements'!$H13:$H18,'End use adjustments WWS'!DS254:DS259,'Energy use BAU, target year, GW'!DT90:DT95)*8.76</f>
        <v>3.4831165323932621E-2</v>
      </c>
      <c r="DS3" s="2446">
        <f ca="1">SUMPRODUCT('Cost of efficiency improvements'!$H13:$H18,'End use adjustments WWS'!DT254:DT259,'Energy use BAU, target year, GW'!DU90:DU95)*8.76</f>
        <v>0.90299407684429711</v>
      </c>
      <c r="DT3" s="2446">
        <f ca="1">SUMPRODUCT('Cost of efficiency improvements'!$H13:$H18,'End use adjustments WWS'!DU254:DU259,'Energy use BAU, target year, GW'!DV90:DV95)*8.76</f>
        <v>13.319903743324746</v>
      </c>
      <c r="DU3" s="2446">
        <f ca="1">SUMPRODUCT('Cost of efficiency improvements'!$H13:$H18,'End use adjustments WWS'!DV254:DV259,'Energy use BAU, target year, GW'!DW90:DW95)*8.76</f>
        <v>0.28901923341320612</v>
      </c>
      <c r="DV3" s="2446">
        <f ca="1">SUMPRODUCT('Cost of efficiency improvements'!$H13:$H18,'End use adjustments WWS'!DW254:DW259,'Energy use BAU, target year, GW'!DX90:DX95)*8.76</f>
        <v>0.58050268229589008</v>
      </c>
      <c r="DW3" s="2446">
        <f ca="1">SUMPRODUCT('Cost of efficiency improvements'!$H13:$H18,'End use adjustments WWS'!DX254:DX259,'Energy use BAU, target year, GW'!DY90:DY95)*8.76</f>
        <v>1.4920428434905399</v>
      </c>
      <c r="DX3" s="2446">
        <f ca="1">SUMPRODUCT('Cost of efficiency improvements'!$H13:$H18,'End use adjustments WWS'!DY254:DY259,'Energy use BAU, target year, GW'!DZ90:DZ95)*8.76</f>
        <v>4.2879433711705088</v>
      </c>
      <c r="DY3" s="2446">
        <f ca="1">SUMPRODUCT('Cost of efficiency improvements'!$H13:$H18,'End use adjustments WWS'!DZ254:DZ259,'Energy use BAU, target year, GW'!EA90:EA95)*8.76</f>
        <v>0.62944244487173462</v>
      </c>
      <c r="DZ3" s="2446">
        <f ca="1">SUMPRODUCT('Cost of efficiency improvements'!$H13:$H18,'End use adjustments WWS'!EA254:EA259,'Energy use BAU, target year, GW'!EB90:EB95)*8.76</f>
        <v>2.6750237708636448</v>
      </c>
      <c r="EA3" s="2446">
        <f ca="1">SUMPRODUCT('Cost of efficiency improvements'!$H13:$H18,'End use adjustments WWS'!EB254:EB259,'Energy use BAU, target year, GW'!EC90:EC95)*8.76</f>
        <v>9.5305305808214555</v>
      </c>
      <c r="EB3" s="2446">
        <f ca="1">SUMPRODUCT('Cost of efficiency improvements'!$H13:$H18,'End use adjustments WWS'!EC254:EC259,'Energy use BAU, target year, GW'!ED90:ED95)*8.76</f>
        <v>12.420110144288053</v>
      </c>
      <c r="EC3" s="2446">
        <f ca="1">SUMPRODUCT('Cost of efficiency improvements'!$H13:$H18,'End use adjustments WWS'!ED254:ED259,'Energy use BAU, target year, GW'!EE90:EE95)*8.76</f>
        <v>118.23648018795465</v>
      </c>
      <c r="ED3" s="2446">
        <f ca="1">SUMPRODUCT('Cost of efficiency improvements'!$H13:$H18,'End use adjustments WWS'!EE254:EE259,'Energy use BAU, target year, GW'!EF90:EF95)*8.76</f>
        <v>0.58490457874010704</v>
      </c>
      <c r="EE3" s="2446">
        <f ca="1">SUMPRODUCT('Cost of efficiency improvements'!$H13:$H18,'End use adjustments WWS'!EF254:EF259,'Energy use BAU, target year, GW'!EG90:EG95)*8.76</f>
        <v>0.55554996815608759</v>
      </c>
      <c r="EF3" s="2446">
        <f ca="1">SUMPRODUCT('Cost of efficiency improvements'!$H13:$H18,'End use adjustments WWS'!EG254:EG259,'Energy use BAU, target year, GW'!EH90:EH95)*8.76</f>
        <v>8.2583024034976855</v>
      </c>
      <c r="EG3" s="2446">
        <f ca="1">SUMPRODUCT('Cost of efficiency improvements'!$H13:$H18,'End use adjustments WWS'!EH254:EH259,'Energy use BAU, target year, GW'!EI90:EI95)*8.76</f>
        <v>5.8196038811274082</v>
      </c>
      <c r="EH3" s="2446">
        <f ca="1">SUMPRODUCT('Cost of efficiency improvements'!$H13:$H18,'End use adjustments WWS'!EI254:EI259,'Energy use BAU, target year, GW'!EJ90:EJ95)*8.76</f>
        <v>1.3354059093416193</v>
      </c>
      <c r="EI3" s="2446">
        <f ca="1">SUMPRODUCT('Cost of efficiency improvements'!$H13:$H18,'End use adjustments WWS'!EJ254:EJ259,'Energy use BAU, target year, GW'!EK90:EK95)*8.76</f>
        <v>0.23844482599779357</v>
      </c>
      <c r="EJ3" s="2446">
        <f ca="1">SUMPRODUCT('Cost of efficiency improvements'!$H13:$H18,'End use adjustments WWS'!EK254:EK259,'Energy use BAU, target year, GW'!EL90:EL95)*8.76</f>
        <v>0.42165142496469843</v>
      </c>
      <c r="EK3" s="2977">
        <f t="shared" ref="EK3:EK4" ca="1" si="0">SUM(B3:EJ3)</f>
        <v>844.91986288510805</v>
      </c>
    </row>
    <row r="4" spans="1:141" ht="18" customHeight="1">
      <c r="A4" s="2966" t="str">
        <f>'Cost of efficiency improvements'!A19</f>
        <v xml:space="preserve">  Natural gas</v>
      </c>
      <c r="B4" s="2446">
        <f ca="1">SUMPRODUCT('Cost of efficiency improvements'!$H20:$H25,'End use adjustments WWS'!C261:C266,'Energy use BAU, target year, GW'!D97:D102)*8.76</f>
        <v>1.1271207266554382E-3</v>
      </c>
      <c r="C4" s="2446">
        <f ca="1">SUMPRODUCT('Cost of efficiency improvements'!$H20:$H25,'End use adjustments WWS'!D261:D266,'Energy use BAU, target year, GW'!E97:E102)*8.76</f>
        <v>26.977596869686003</v>
      </c>
      <c r="D4" s="2446">
        <f ca="1">SUMPRODUCT('Cost of efficiency improvements'!$H20:$H25,'End use adjustments WWS'!E261:E266,'Energy use BAU, target year, GW'!F97:F102)*8.76</f>
        <v>8.35641316527726E-2</v>
      </c>
      <c r="E4" s="2446">
        <f ca="1">SUMPRODUCT('Cost of efficiency improvements'!$H20:$H25,'End use adjustments WWS'!F261:F266,'Energy use BAU, target year, GW'!G97:G102)*8.76</f>
        <v>28.226042267606338</v>
      </c>
      <c r="F4" s="2446">
        <f ca="1">SUMPRODUCT('Cost of efficiency improvements'!$H20:$H25,'End use adjustments WWS'!G261:G266,'Energy use BAU, target year, GW'!H97:H102)*8.76</f>
        <v>1.2718007173552981</v>
      </c>
      <c r="G4" s="2446">
        <f ca="1">SUMPRODUCT('Cost of efficiency improvements'!$H20:$H25,'End use adjustments WWS'!H261:H266,'Energy use BAU, target year, GW'!I97:I102)*8.76</f>
        <v>7.9736437716407247</v>
      </c>
      <c r="H4" s="2446">
        <f ca="1">SUMPRODUCT('Cost of efficiency improvements'!$H20:$H25,'End use adjustments WWS'!I261:I266,'Energy use BAU, target year, GW'!J97:J102)*8.76</f>
        <v>3.0457508988566691</v>
      </c>
      <c r="I4" s="2446">
        <f ca="1">SUMPRODUCT('Cost of efficiency improvements'!$H20:$H25,'End use adjustments WWS'!J261:J266,'Energy use BAU, target year, GW'!K97:K102)*8.76</f>
        <v>3.1760604904229495</v>
      </c>
      <c r="J4" s="2446">
        <f ca="1">SUMPRODUCT('Cost of efficiency improvements'!$H20:$H25,'End use adjustments WWS'!K261:K266,'Energy use BAU, target year, GW'!L97:L102)*8.76</f>
        <v>0.1612326573361117</v>
      </c>
      <c r="K4" s="2446">
        <f ca="1">SUMPRODUCT('Cost of efficiency improvements'!$H20:$H25,'End use adjustments WWS'!L261:L266,'Energy use BAU, target year, GW'!M97:M102)*8.76</f>
        <v>9.3075701106949236</v>
      </c>
      <c r="L4" s="2446">
        <f ca="1">SUMPRODUCT('Cost of efficiency improvements'!$H20:$H25,'End use adjustments WWS'!M261:M266,'Energy use BAU, target year, GW'!N97:N102)*8.76</f>
        <v>2.9815448172576211</v>
      </c>
      <c r="M4" s="2446">
        <f ca="1">SUMPRODUCT('Cost of efficiency improvements'!$H20:$H25,'End use adjustments WWS'!N261:N266,'Energy use BAU, target year, GW'!O97:O102)*8.76</f>
        <v>4.447228317796978</v>
      </c>
      <c r="N4" s="2446">
        <f ca="1">SUMPRODUCT('Cost of efficiency improvements'!$H20:$H25,'End use adjustments WWS'!O261:O266,'Energy use BAU, target year, GW'!P97:P102)*8.76</f>
        <v>0</v>
      </c>
      <c r="O4" s="2446">
        <f ca="1">SUMPRODUCT('Cost of efficiency improvements'!$H20:$H25,'End use adjustments WWS'!P261:P266,'Energy use BAU, target year, GW'!Q97:Q102)*8.76</f>
        <v>1.9126743670912161</v>
      </c>
      <c r="P4" s="2446">
        <f ca="1">SUMPRODUCT('Cost of efficiency improvements'!$H20:$H25,'End use adjustments WWS'!Q261:Q266,'Energy use BAU, target year, GW'!R97:R102)*8.76</f>
        <v>6.5159077390183756E-2</v>
      </c>
      <c r="Q4" s="2446">
        <f ca="1">SUMPRODUCT('Cost of efficiency improvements'!$H20:$H25,'End use adjustments WWS'!R261:R266,'Energy use BAU, target year, GW'!S97:S102)*8.76</f>
        <v>0</v>
      </c>
      <c r="R4" s="2446">
        <f ca="1">SUMPRODUCT('Cost of efficiency improvements'!$H20:$H25,'End use adjustments WWS'!S261:S266,'Energy use BAU, target year, GW'!T97:T102)*8.76</f>
        <v>7.0604281739622472</v>
      </c>
      <c r="S4" s="2446">
        <f ca="1">SUMPRODUCT('Cost of efficiency improvements'!$H20:$H25,'End use adjustments WWS'!T261:T266,'Energy use BAU, target year, GW'!U97:U102)*8.76</f>
        <v>0.1329781600145748</v>
      </c>
      <c r="T4" s="2446">
        <f ca="1">SUMPRODUCT('Cost of efficiency improvements'!$H20:$H25,'End use adjustments WWS'!U261:U266,'Energy use BAU, target year, GW'!V97:V102)*8.76</f>
        <v>0.47410821399458986</v>
      </c>
      <c r="U4" s="2446">
        <f ca="1">SUMPRODUCT('Cost of efficiency improvements'!$H20:$H25,'End use adjustments WWS'!V261:V266,'Energy use BAU, target year, GW'!W97:W102)*8.76</f>
        <v>0</v>
      </c>
      <c r="V4" s="2446">
        <f ca="1">SUMPRODUCT('Cost of efficiency improvements'!$H20:$H25,'End use adjustments WWS'!W261:W266,'Energy use BAU, target year, GW'!X97:X102)*8.76</f>
        <v>9.2188648163782846E-3</v>
      </c>
      <c r="W4" s="2446">
        <f ca="1">SUMPRODUCT('Cost of efficiency improvements'!$H20:$H25,'End use adjustments WWS'!X261:X266,'Energy use BAU, target year, GW'!Y97:Y102)*8.76</f>
        <v>19.410761593393094</v>
      </c>
      <c r="X4" s="2446">
        <f ca="1">SUMPRODUCT('Cost of efficiency improvements'!$H20:$H25,'End use adjustments WWS'!Y261:Y266,'Energy use BAU, target year, GW'!Z97:Z102)*8.76</f>
        <v>7.3866341870316576</v>
      </c>
      <c r="Y4" s="2446">
        <f ca="1">SUMPRODUCT('Cost of efficiency improvements'!$H20:$H25,'End use adjustments WWS'!Z261:Z266,'Energy use BAU, target year, GW'!AA97:AA102)*8.76</f>
        <v>433.72632760594678</v>
      </c>
      <c r="Z4" s="2446">
        <f ca="1">SUMPRODUCT('Cost of efficiency improvements'!$H20:$H25,'End use adjustments WWS'!AA261:AA266,'Energy use BAU, target year, GW'!AB97:AB102)*8.76</f>
        <v>1.2296595215569295</v>
      </c>
      <c r="AA4" s="2446">
        <f ca="1">SUMPRODUCT('Cost of efficiency improvements'!$H20:$H25,'End use adjustments WWS'!AB261:AB266,'Energy use BAU, target year, GW'!AC97:AC102)*8.76</f>
        <v>3.733356536818798</v>
      </c>
      <c r="AB4" s="2446">
        <f ca="1">SUMPRODUCT('Cost of efficiency improvements'!$H20:$H25,'End use adjustments WWS'!AC261:AC266,'Energy use BAU, target year, GW'!AD97:AD102)*8.76</f>
        <v>0</v>
      </c>
      <c r="AC4" s="2446">
        <f ca="1">SUMPRODUCT('Cost of efficiency improvements'!$H20:$H25,'End use adjustments WWS'!AD261:AD266,'Energy use BAU, target year, GW'!AE97:AE102)*8.76</f>
        <v>0</v>
      </c>
      <c r="AD4" s="2446">
        <f ca="1">SUMPRODUCT('Cost of efficiency improvements'!$H20:$H25,'End use adjustments WWS'!AE261:AE266,'Energy use BAU, target year, GW'!AF97:AF102)*8.76</f>
        <v>0</v>
      </c>
      <c r="AE4" s="2446">
        <f ca="1">SUMPRODUCT('Cost of efficiency improvements'!$H20:$H25,'End use adjustments WWS'!AF261:AF266,'Energy use BAU, target year, GW'!AG97:AG102)*8.76</f>
        <v>1.6685913566737202E-2</v>
      </c>
      <c r="AF4" s="2446">
        <f ca="1">SUMPRODUCT('Cost of efficiency improvements'!$H20:$H25,'End use adjustments WWS'!AG261:AG266,'Energy use BAU, target year, GW'!AH97:AH102)*8.76</f>
        <v>0.81424413546775665</v>
      </c>
      <c r="AG4" s="2446">
        <f ca="1">SUMPRODUCT('Cost of efficiency improvements'!$H20:$H25,'End use adjustments WWS'!AH261:AH266,'Energy use BAU, target year, GW'!AI97:AI102)*8.76</f>
        <v>0.12008060207559913</v>
      </c>
      <c r="AH4" s="2446">
        <f ca="1">SUMPRODUCT('Cost of efficiency improvements'!$H20:$H25,'End use adjustments WWS'!AI261:AI266,'Energy use BAU, target year, GW'!AJ97:AJ102)*8.76</f>
        <v>0</v>
      </c>
      <c r="AI4" s="2446">
        <f ca="1">SUMPRODUCT('Cost of efficiency improvements'!$H20:$H25,'End use adjustments WWS'!AJ261:AJ266,'Energy use BAU, target year, GW'!AK97:AK102)*8.76</f>
        <v>2.8069632908598292</v>
      </c>
      <c r="AJ4" s="2446">
        <f ca="1">SUMPRODUCT('Cost of efficiency improvements'!$H20:$H25,'End use adjustments WWS'!AK261:AK266,'Energy use BAU, target year, GW'!AL97:AL102)*8.76</f>
        <v>0.82736822775736429</v>
      </c>
      <c r="AK4" s="2446">
        <f ca="1">SUMPRODUCT('Cost of efficiency improvements'!$H20:$H25,'End use adjustments WWS'!AL261:AL266,'Energy use BAU, target year, GW'!AM97:AM102)*8.76</f>
        <v>5.9202160500250303E-2</v>
      </c>
      <c r="AL4" s="2446">
        <f ca="1">SUMPRODUCT('Cost of efficiency improvements'!$H20:$H25,'End use adjustments WWS'!AM261:AM266,'Energy use BAU, target year, GW'!AN97:AN102)*8.76</f>
        <v>0</v>
      </c>
      <c r="AM4" s="2446">
        <f ca="1">SUMPRODUCT('Cost of efficiency improvements'!$H20:$H25,'End use adjustments WWS'!AN261:AN266,'Energy use BAU, target year, GW'!AO97:AO102)*8.76</f>
        <v>15.021482730330234</v>
      </c>
      <c r="AN4" s="2446">
        <f ca="1">SUMPRODUCT('Cost of efficiency improvements'!$H20:$H25,'End use adjustments WWS'!AO261:AO266,'Energy use BAU, target year, GW'!AP97:AP102)*8.76</f>
        <v>0</v>
      </c>
      <c r="AO4" s="2446">
        <f ca="1">SUMPRODUCT('Cost of efficiency improvements'!$H20:$H25,'End use adjustments WWS'!AP261:AP266,'Energy use BAU, target year, GW'!AQ97:AQ102)*8.76</f>
        <v>0</v>
      </c>
      <c r="AP4" s="2446">
        <f ca="1">SUMPRODUCT('Cost of efficiency improvements'!$H20:$H25,'End use adjustments WWS'!AQ261:AQ266,'Energy use BAU, target year, GW'!AR97:AR102)*8.76</f>
        <v>6.9359310535951249E-2</v>
      </c>
      <c r="AQ4" s="2446">
        <f ca="1">SUMPRODUCT('Cost of efficiency improvements'!$H20:$H25,'End use adjustments WWS'!AR261:AR266,'Energy use BAU, target year, GW'!AS97:AS102)*8.76</f>
        <v>0</v>
      </c>
      <c r="AR4" s="2446">
        <f ca="1">SUMPRODUCT('Cost of efficiency improvements'!$H20:$H25,'End use adjustments WWS'!AS261:AS266,'Energy use BAU, target year, GW'!AT97:AT102)*8.76</f>
        <v>0.19849876339183817</v>
      </c>
      <c r="AS4" s="2446">
        <f ca="1">SUMPRODUCT('Cost of efficiency improvements'!$H20:$H25,'End use adjustments WWS'!AT261:AT266,'Energy use BAU, target year, GW'!AU97:AU102)*8.76</f>
        <v>15.695510668440205</v>
      </c>
      <c r="AT4" s="2446">
        <f ca="1">SUMPRODUCT('Cost of efficiency improvements'!$H20:$H25,'End use adjustments WWS'!AU261:AU266,'Energy use BAU, target year, GW'!AV97:AV102)*8.76</f>
        <v>2.0411850317386348E-3</v>
      </c>
      <c r="AU4" s="2446">
        <f ca="1">SUMPRODUCT('Cost of efficiency improvements'!$H20:$H25,'End use adjustments WWS'!AV261:AV266,'Energy use BAU, target year, GW'!AW97:AW102)*8.76</f>
        <v>0.76035972015501752</v>
      </c>
      <c r="AV4" s="2446">
        <f ca="1">SUMPRODUCT('Cost of efficiency improvements'!$H20:$H25,'End use adjustments WWS'!AW261:AW266,'Energy use BAU, target year, GW'!AX97:AX102)*8.76</f>
        <v>29.887577497976594</v>
      </c>
      <c r="AW4" s="2446">
        <f ca="1">SUMPRODUCT('Cost of efficiency improvements'!$H20:$H25,'End use adjustments WWS'!AX261:AX266,'Energy use BAU, target year, GW'!AY97:AY102)*8.76</f>
        <v>0</v>
      </c>
      <c r="AX4" s="2446">
        <f ca="1">SUMPRODUCT('Cost of efficiency improvements'!$H20:$H25,'End use adjustments WWS'!AY261:AY266,'Energy use BAU, target year, GW'!AZ97:AZ102)*8.76</f>
        <v>0</v>
      </c>
      <c r="AY4" s="2446">
        <f ca="1">SUMPRODUCT('Cost of efficiency improvements'!$H20:$H25,'End use adjustments WWS'!AZ261:AZ266,'Energy use BAU, target year, GW'!BA97:BA102)*8.76</f>
        <v>0.50682272948380358</v>
      </c>
      <c r="AZ4" s="2446">
        <f ca="1">SUMPRODUCT('Cost of efficiency improvements'!$H20:$H25,'End use adjustments WWS'!BA261:BA266,'Energy use BAU, target year, GW'!BB97:BB102)*8.76</f>
        <v>0</v>
      </c>
      <c r="BA4" s="2446">
        <f ca="1">SUMPRODUCT('Cost of efficiency improvements'!$H20:$H25,'End use adjustments WWS'!BB261:BB266,'Energy use BAU, target year, GW'!BC97:BC102)*8.76</f>
        <v>0</v>
      </c>
      <c r="BB4" s="2446">
        <f ca="1">SUMPRODUCT('Cost of efficiency improvements'!$H20:$H25,'End use adjustments WWS'!BC261:BC266,'Energy use BAU, target year, GW'!BD97:BD102)*8.76</f>
        <v>0</v>
      </c>
      <c r="BC4" s="2446">
        <f ca="1">SUMPRODUCT('Cost of efficiency improvements'!$H20:$H25,'End use adjustments WWS'!BD261:BD266,'Energy use BAU, target year, GW'!BE97:BE102)*8.76</f>
        <v>-1.6385399400609523E-2</v>
      </c>
      <c r="BD4" s="2446">
        <f ca="1">SUMPRODUCT('Cost of efficiency improvements'!$H20:$H25,'End use adjustments WWS'!BE261:BE266,'Energy use BAU, target year, GW'!BF97:BF102)*8.76</f>
        <v>3.1156291780773979</v>
      </c>
      <c r="BE4" s="2446">
        <f ca="1">SUMPRODUCT('Cost of efficiency improvements'!$H20:$H25,'End use adjustments WWS'!BF261:BF266,'Energy use BAU, target year, GW'!BG97:BG102)*8.76</f>
        <v>0</v>
      </c>
      <c r="BF4" s="2446">
        <f ca="1">SUMPRODUCT('Cost of efficiency improvements'!$H20:$H25,'End use adjustments WWS'!BG261:BG266,'Energy use BAU, target year, GW'!BH97:BH102)*8.76</f>
        <v>33.961042090246906</v>
      </c>
      <c r="BG4" s="2446">
        <f ca="1">SUMPRODUCT('Cost of efficiency improvements'!$H20:$H25,'End use adjustments WWS'!BH261:BH266,'Energy use BAU, target year, GW'!BI97:BI102)*8.76</f>
        <v>2.7163866178430034</v>
      </c>
      <c r="BH4" s="2446">
        <f ca="1">SUMPRODUCT('Cost of efficiency improvements'!$H20:$H25,'End use adjustments WWS'!BI261:BI266,'Energy use BAU, target year, GW'!BJ97:BJ102)*8.76</f>
        <v>64.463769940764507</v>
      </c>
      <c r="BI4" s="2446">
        <f ca="1">SUMPRODUCT('Cost of efficiency improvements'!$H20:$H25,'End use adjustments WWS'!BJ261:BJ266,'Energy use BAU, target year, GW'!BK97:BK102)*8.76</f>
        <v>2.9770927279762462E-2</v>
      </c>
      <c r="BJ4" s="2446">
        <f ca="1">SUMPRODUCT('Cost of efficiency improvements'!$H20:$H25,'End use adjustments WWS'!BK261:BK266,'Energy use BAU, target year, GW'!BL97:BL102)*8.76</f>
        <v>0.70548797644184136</v>
      </c>
      <c r="BK4" s="2446">
        <f ca="1">SUMPRODUCT('Cost of efficiency improvements'!$H20:$H25,'End use adjustments WWS'!BL261:BL266,'Energy use BAU, target year, GW'!BM97:BM102)*8.76</f>
        <v>3.7922983236438196E-2</v>
      </c>
      <c r="BL4" s="2446">
        <f ca="1">SUMPRODUCT('Cost of efficiency improvements'!$H20:$H25,'End use adjustments WWS'!BM261:BM266,'Energy use BAU, target year, GW'!BN97:BN102)*8.76</f>
        <v>28.405826122336936</v>
      </c>
      <c r="BM4" s="2446">
        <f ca="1">SUMPRODUCT('Cost of efficiency improvements'!$H20:$H25,'End use adjustments WWS'!BN261:BN266,'Energy use BAU, target year, GW'!BO97:BO102)*8.76</f>
        <v>0</v>
      </c>
      <c r="BN4" s="2446">
        <f ca="1">SUMPRODUCT('Cost of efficiency improvements'!$H20:$H25,'End use adjustments WWS'!BO261:BO266,'Energy use BAU, target year, GW'!BP97:BP102)*8.76</f>
        <v>11.438431588395321</v>
      </c>
      <c r="BO4" s="2446">
        <f ca="1">SUMPRODUCT('Cost of efficiency improvements'!$H20:$H25,'End use adjustments WWS'!BP261:BP266,'Energy use BAU, target year, GW'!BQ97:BQ102)*8.76</f>
        <v>0</v>
      </c>
      <c r="BP4" s="2446">
        <f ca="1">SUMPRODUCT('Cost of efficiency improvements'!$H20:$H25,'End use adjustments WWS'!BQ261:BQ266,'Energy use BAU, target year, GW'!BR97:BR102)*8.76</f>
        <v>2.9283781623521263</v>
      </c>
      <c r="BQ4" s="2446">
        <f ca="1">SUMPRODUCT('Cost of efficiency improvements'!$H20:$H25,'End use adjustments WWS'!BR261:BR266,'Energy use BAU, target year, GW'!BS97:BS102)*8.76</f>
        <v>0</v>
      </c>
      <c r="BR4" s="2446">
        <f ca="1">SUMPRODUCT('Cost of efficiency improvements'!$H20:$H25,'End use adjustments WWS'!BS261:BS266,'Energy use BAU, target year, GW'!BT97:BT102)*8.76</f>
        <v>0</v>
      </c>
      <c r="BS4" s="2446">
        <f ca="1">SUMPRODUCT('Cost of efficiency improvements'!$H20:$H25,'End use adjustments WWS'!BT261:BT266,'Energy use BAU, target year, GW'!BU97:BU102)*8.76</f>
        <v>18.628467224596942</v>
      </c>
      <c r="BT4" s="2446">
        <f ca="1">SUMPRODUCT('Cost of efficiency improvements'!$H20:$H25,'End use adjustments WWS'!BU261:BU266,'Energy use BAU, target year, GW'!BV97:BV102)*8.76</f>
        <v>0</v>
      </c>
      <c r="BU4" s="2446">
        <f ca="1">SUMPRODUCT('Cost of efficiency improvements'!$H20:$H25,'End use adjustments WWS'!BV261:BV266,'Energy use BAU, target year, GW'!BW97:BW102)*8.76</f>
        <v>0.998545878575538</v>
      </c>
      <c r="BV4" s="2446">
        <f ca="1">SUMPRODUCT('Cost of efficiency improvements'!$H20:$H25,'End use adjustments WWS'!BW261:BW266,'Energy use BAU, target year, GW'!BX97:BX102)*8.76</f>
        <v>0.1423511112996988</v>
      </c>
      <c r="BW4" s="2446">
        <f ca="1">SUMPRODUCT('Cost of efficiency improvements'!$H20:$H25,'End use adjustments WWS'!BX261:BX266,'Energy use BAU, target year, GW'!BY97:BY102)*8.76</f>
        <v>0.16916060891737295</v>
      </c>
      <c r="BX4" s="2446">
        <f ca="1">SUMPRODUCT('Cost of efficiency improvements'!$H20:$H25,'End use adjustments WWS'!BY261:BY266,'Energy use BAU, target year, GW'!BZ97:BZ102)*8.76</f>
        <v>0</v>
      </c>
      <c r="BY4" s="2446">
        <f ca="1">SUMPRODUCT('Cost of efficiency improvements'!$H20:$H25,'End use adjustments WWS'!BZ261:BZ266,'Energy use BAU, target year, GW'!CA97:CA102)*8.76</f>
        <v>7.3135821186347885E-2</v>
      </c>
      <c r="BZ4" s="2446">
        <f ca="1">SUMPRODUCT('Cost of efficiency improvements'!$H20:$H25,'End use adjustments WWS'!CA261:CA266,'Energy use BAU, target year, GW'!CB97:CB102)*8.76</f>
        <v>0.26767080061010357</v>
      </c>
      <c r="CA4" s="2446">
        <f ca="1">SUMPRODUCT('Cost of efficiency improvements'!$H20:$H25,'End use adjustments WWS'!CB261:CB266,'Energy use BAU, target year, GW'!CC97:CC102)*8.76</f>
        <v>0.23668266726267145</v>
      </c>
      <c r="CB4" s="2446">
        <f ca="1">SUMPRODUCT('Cost of efficiency improvements'!$H20:$H25,'End use adjustments WWS'!CC261:CC266,'Energy use BAU, target year, GW'!CD97:CD102)*8.76</f>
        <v>9.0644692571153866E-4</v>
      </c>
      <c r="CC4" s="2446">
        <f ca="1">SUMPRODUCT('Cost of efficiency improvements'!$H20:$H25,'End use adjustments WWS'!CD261:CD266,'Energy use BAU, target year, GW'!CE97:CE102)*8.76</f>
        <v>3.0789273619000319</v>
      </c>
      <c r="CD4" s="2446">
        <f ca="1">SUMPRODUCT('Cost of efficiency improvements'!$H20:$H25,'End use adjustments WWS'!CE261:CE266,'Energy use BAU, target year, GW'!CF97:CF102)*8.76</f>
        <v>0</v>
      </c>
      <c r="CE4" s="2446">
        <f ca="1">SUMPRODUCT('Cost of efficiency improvements'!$H20:$H25,'End use adjustments WWS'!CF261:CF266,'Energy use BAU, target year, GW'!CG97:CG102)*8.76</f>
        <v>7.4699026735779741</v>
      </c>
      <c r="CF4" s="2446">
        <f ca="1">SUMPRODUCT('Cost of efficiency improvements'!$H20:$H25,'End use adjustments WWS'!CG261:CG266,'Energy use BAU, target year, GW'!CH97:CH102)*8.76</f>
        <v>0.36286701951255618</v>
      </c>
      <c r="CG4" s="2446">
        <f ca="1">SUMPRODUCT('Cost of efficiency improvements'!$H20:$H25,'End use adjustments WWS'!CH261:CH266,'Energy use BAU, target year, GW'!CI97:CI102)*8.76</f>
        <v>0</v>
      </c>
      <c r="CH4" s="2446">
        <f ca="1">SUMPRODUCT('Cost of efficiency improvements'!$H20:$H25,'End use adjustments WWS'!CI261:CI266,'Energy use BAU, target year, GW'!CJ97:CJ102)*8.76</f>
        <v>0</v>
      </c>
      <c r="CI4" s="2446">
        <f ca="1">SUMPRODUCT('Cost of efficiency improvements'!$H20:$H25,'End use adjustments WWS'!CJ261:CJ266,'Energy use BAU, target year, GW'!CK97:CK102)*8.76</f>
        <v>9.0157758788015525E-3</v>
      </c>
      <c r="CJ4" s="2446">
        <f ca="1">SUMPRODUCT('Cost of efficiency improvements'!$H20:$H25,'End use adjustments WWS'!CK261:CK266,'Energy use BAU, target year, GW'!CL97:CL102)*8.76</f>
        <v>9.6723145356887058E-2</v>
      </c>
      <c r="CK4" s="2446">
        <f ca="1">SUMPRODUCT('Cost of efficiency improvements'!$H20:$H25,'End use adjustments WWS'!CL261:CL266,'Energy use BAU, target year, GW'!CM97:CM102)*8.76</f>
        <v>1.192979722765301</v>
      </c>
      <c r="CL4" s="2446">
        <f ca="1">SUMPRODUCT('Cost of efficiency improvements'!$H20:$H25,'End use adjustments WWS'!CM261:CM266,'Energy use BAU, target year, GW'!CN97:CN102)*8.76</f>
        <v>0</v>
      </c>
      <c r="CM4" s="2446">
        <f ca="1">SUMPRODUCT('Cost of efficiency improvements'!$H20:$H25,'End use adjustments WWS'!CN261:CN266,'Energy use BAU, target year, GW'!CO97:CO102)*8.76</f>
        <v>0</v>
      </c>
      <c r="CN4" s="2446">
        <f ca="1">SUMPRODUCT('Cost of efficiency improvements'!$H20:$H25,'End use adjustments WWS'!CO261:CO266,'Energy use BAU, target year, GW'!CP97:CP102)*8.76</f>
        <v>8.9470203521715277</v>
      </c>
      <c r="CO4" s="2446">
        <f ca="1">SUMPRODUCT('Cost of efficiency improvements'!$H20:$H25,'End use adjustments WWS'!CP261:CP266,'Energy use BAU, target year, GW'!CQ97:CQ102)*8.76</f>
        <v>0</v>
      </c>
      <c r="CP4" s="2446">
        <f ca="1">SUMPRODUCT('Cost of efficiency improvements'!$H20:$H25,'End use adjustments WWS'!CQ261:CQ266,'Energy use BAU, target year, GW'!CR97:CR102)*8.76</f>
        <v>0.29929592129278726</v>
      </c>
      <c r="CQ4" s="2446">
        <f ca="1">SUMPRODUCT('Cost of efficiency improvements'!$H20:$H25,'End use adjustments WWS'!CR261:CR266,'Energy use BAU, target year, GW'!CS97:CS102)*8.76</f>
        <v>0</v>
      </c>
      <c r="CR4" s="2446">
        <f ca="1">SUMPRODUCT('Cost of efficiency improvements'!$H20:$H25,'End use adjustments WWS'!CS261:CS266,'Energy use BAU, target year, GW'!CT97:CT102)*8.76</f>
        <v>0.72533390249694096</v>
      </c>
      <c r="CS4" s="2446">
        <f ca="1">SUMPRODUCT('Cost of efficiency improvements'!$H20:$H25,'End use adjustments WWS'!CT261:CT266,'Energy use BAU, target year, GW'!CU97:CU102)*8.76</f>
        <v>1.0144278183628488</v>
      </c>
      <c r="CT4" s="2446">
        <f ca="1">SUMPRODUCT('Cost of efficiency improvements'!$H20:$H25,'End use adjustments WWS'!CU261:CU266,'Energy use BAU, target year, GW'!CV97:CV102)*8.76</f>
        <v>1.3321584392627732</v>
      </c>
      <c r="CU4" s="2446">
        <f ca="1">SUMPRODUCT('Cost of efficiency improvements'!$H20:$H25,'End use adjustments WWS'!CV261:CV266,'Energy use BAU, target year, GW'!CW97:CW102)*8.76</f>
        <v>24.820202044187916</v>
      </c>
      <c r="CV4" s="2446">
        <f ca="1">SUMPRODUCT('Cost of efficiency improvements'!$H20:$H25,'End use adjustments WWS'!CW261:CW266,'Energy use BAU, target year, GW'!CX97:CX102)*8.76</f>
        <v>0</v>
      </c>
      <c r="CW4" s="2446">
        <f ca="1">SUMPRODUCT('Cost of efficiency improvements'!$H20:$H25,'End use adjustments WWS'!CX261:CX266,'Energy use BAU, target year, GW'!CY97:CY102)*8.76</f>
        <v>0</v>
      </c>
      <c r="CX4" s="2446">
        <f ca="1">SUMPRODUCT('Cost of efficiency improvements'!$H20:$H25,'End use adjustments WWS'!CY261:CY266,'Energy use BAU, target year, GW'!CZ97:CZ102)*8.76</f>
        <v>2.1942010679367283</v>
      </c>
      <c r="CY4" s="2446">
        <f ca="1">SUMPRODUCT('Cost of efficiency improvements'!$H20:$H25,'End use adjustments WWS'!CZ261:CZ266,'Energy use BAU, target year, GW'!DA97:DA102)*8.76</f>
        <v>2.3010505731020113E-2</v>
      </c>
      <c r="CZ4" s="2446">
        <f ca="1">SUMPRODUCT('Cost of efficiency improvements'!$H20:$H25,'End use adjustments WWS'!DA261:DA266,'Energy use BAU, target year, GW'!DB97:DB102)*8.76</f>
        <v>6.1964861213734119</v>
      </c>
      <c r="DA4" s="2446">
        <f ca="1">SUMPRODUCT('Cost of efficiency improvements'!$H20:$H25,'End use adjustments WWS'!DB261:DB266,'Energy use BAU, target year, GW'!DC97:DC102)*8.76</f>
        <v>0.46450803817234165</v>
      </c>
      <c r="DB4" s="2446">
        <f ca="1">SUMPRODUCT('Cost of efficiency improvements'!$H20:$H25,'End use adjustments WWS'!DC261:DC266,'Energy use BAU, target year, GW'!DD97:DD102)*8.76</f>
        <v>1.735027232426851</v>
      </c>
      <c r="DC4" s="2446">
        <f ca="1">SUMPRODUCT('Cost of efficiency improvements'!$H20:$H25,'End use adjustments WWS'!DD261:DD266,'Energy use BAU, target year, GW'!DE97:DE102)*8.76</f>
        <v>4.0920543075451459</v>
      </c>
      <c r="DD4" s="2446">
        <f ca="1">SUMPRODUCT('Cost of efficiency improvements'!$H20:$H25,'End use adjustments WWS'!DE261:DE266,'Energy use BAU, target year, GW'!DF97:DF102)*8.76</f>
        <v>65.654602251726573</v>
      </c>
      <c r="DE4" s="2446">
        <f ca="1">SUMPRODUCT('Cost of efficiency improvements'!$H20:$H25,'End use adjustments WWS'!DF261:DF266,'Energy use BAU, target year, GW'!DG97:DG102)*8.76</f>
        <v>3.5884139896043541</v>
      </c>
      <c r="DF4" s="2446">
        <f ca="1">SUMPRODUCT('Cost of efficiency improvements'!$H20:$H25,'End use adjustments WWS'!DG261:DG266,'Energy use BAU, target year, GW'!DH97:DH102)*8.76</f>
        <v>0</v>
      </c>
      <c r="DG4" s="2446">
        <f ca="1">SUMPRODUCT('Cost of efficiency improvements'!$H20:$H25,'End use adjustments WWS'!DH261:DH266,'Energy use BAU, target year, GW'!DI97:DI102)*8.76</f>
        <v>0.33721595801817117</v>
      </c>
      <c r="DH4" s="2446">
        <f ca="1">SUMPRODUCT('Cost of efficiency improvements'!$H20:$H25,'End use adjustments WWS'!DI261:DI266,'Energy use BAU, target year, GW'!DJ97:DJ102)*8.76</f>
        <v>0.31825846220792237</v>
      </c>
      <c r="DI4" s="2446">
        <f ca="1">SUMPRODUCT('Cost of efficiency improvements'!$H20:$H25,'End use adjustments WWS'!DJ261:DJ266,'Energy use BAU, target year, GW'!DK97:DK102)*8.76</f>
        <v>2.9308224587829961</v>
      </c>
      <c r="DJ4" s="2446">
        <f ca="1">SUMPRODUCT('Cost of efficiency improvements'!$H20:$H25,'End use adjustments WWS'!DK261:DK266,'Energy use BAU, target year, GW'!DL97:DL102)*8.76</f>
        <v>0.16718561861812639</v>
      </c>
      <c r="DK4" s="2446">
        <f ca="1">SUMPRODUCT('Cost of efficiency improvements'!$H20:$H25,'End use adjustments WWS'!DL261:DL266,'Energy use BAU, target year, GW'!DM97:DM102)*8.76</f>
        <v>0.22922063306982607</v>
      </c>
      <c r="DL4" s="2446">
        <f ca="1">SUMPRODUCT('Cost of efficiency improvements'!$H20:$H25,'End use adjustments WWS'!DM261:DM266,'Energy use BAU, target year, GW'!DN97:DN102)*8.76</f>
        <v>5.6468566105339706</v>
      </c>
      <c r="DM4" s="2446">
        <f ca="1">SUMPRODUCT('Cost of efficiency improvements'!$H20:$H25,'End use adjustments WWS'!DN261:DN266,'Energy use BAU, target year, GW'!DO97:DO102)*8.76</f>
        <v>0</v>
      </c>
      <c r="DN4" s="2446">
        <f ca="1">SUMPRODUCT('Cost of efficiency improvements'!$H20:$H25,'End use adjustments WWS'!DO261:DO266,'Energy use BAU, target year, GW'!DP97:DP102)*8.76</f>
        <v>0</v>
      </c>
      <c r="DO4" s="2446">
        <f ca="1">SUMPRODUCT('Cost of efficiency improvements'!$H20:$H25,'End use adjustments WWS'!DP261:DP266,'Energy use BAU, target year, GW'!DQ97:DQ102)*8.76</f>
        <v>0.50243008036241399</v>
      </c>
      <c r="DP4" s="2446">
        <f ca="1">SUMPRODUCT('Cost of efficiency improvements'!$H20:$H25,'End use adjustments WWS'!DQ261:DQ266,'Energy use BAU, target year, GW'!DR97:DR102)*8.76</f>
        <v>1.5733693278141634</v>
      </c>
      <c r="DQ4" s="2446">
        <f ca="1">SUMPRODUCT('Cost of efficiency improvements'!$H20:$H25,'End use adjustments WWS'!DR261:DR266,'Energy use BAU, target year, GW'!DS97:DS102)*8.76</f>
        <v>5.3718702326971714E-2</v>
      </c>
      <c r="DR4" s="2446">
        <f ca="1">SUMPRODUCT('Cost of efficiency improvements'!$H20:$H25,'End use adjustments WWS'!DS261:DS266,'Energy use BAU, target year, GW'!DT97:DT102)*8.76</f>
        <v>1.4519291105735358E-2</v>
      </c>
      <c r="DS4" s="2446">
        <f ca="1">SUMPRODUCT('Cost of efficiency improvements'!$H20:$H25,'End use adjustments WWS'!DT261:DT266,'Energy use BAU, target year, GW'!DU97:DU102)*8.76</f>
        <v>1.7493296481256745E-2</v>
      </c>
      <c r="DT4" s="2446">
        <f ca="1">SUMPRODUCT('Cost of efficiency improvements'!$H20:$H25,'End use adjustments WWS'!DU261:DU266,'Energy use BAU, target year, GW'!DV97:DV102)*8.76</f>
        <v>15.255590183525245</v>
      </c>
      <c r="DU4" s="2446">
        <f ca="1">SUMPRODUCT('Cost of efficiency improvements'!$H20:$H25,'End use adjustments WWS'!DV261:DV266,'Energy use BAU, target year, GW'!DW97:DW102)*8.76</f>
        <v>0</v>
      </c>
      <c r="DV4" s="2446">
        <f ca="1">SUMPRODUCT('Cost of efficiency improvements'!$H20:$H25,'End use adjustments WWS'!DW261:DW266,'Energy use BAU, target year, GW'!DX97:DX102)*8.76</f>
        <v>0.68997026657872662</v>
      </c>
      <c r="DW4" s="2446">
        <f ca="1">SUMPRODUCT('Cost of efficiency improvements'!$H20:$H25,'End use adjustments WWS'!DX261:DX266,'Energy use BAU, target year, GW'!DY97:DY102)*8.76</f>
        <v>8.594195218658788</v>
      </c>
      <c r="DX4" s="2446">
        <f ca="1">SUMPRODUCT('Cost of efficiency improvements'!$H20:$H25,'End use adjustments WWS'!DY261:DY266,'Energy use BAU, target year, GW'!DZ97:DZ102)*8.76</f>
        <v>10.501876906003407</v>
      </c>
      <c r="DY4" s="2446">
        <f ca="1">SUMPRODUCT('Cost of efficiency improvements'!$H20:$H25,'End use adjustments WWS'!DZ261:DZ266,'Energy use BAU, target year, GW'!EA97:EA102)*8.76</f>
        <v>1.5738537256496479</v>
      </c>
      <c r="DZ4" s="2446">
        <f ca="1">SUMPRODUCT('Cost of efficiency improvements'!$H20:$H25,'End use adjustments WWS'!EA261:EA266,'Energy use BAU, target year, GW'!EB97:EB102)*8.76</f>
        <v>24.390744410653625</v>
      </c>
      <c r="EA4" s="2446">
        <f ca="1">SUMPRODUCT('Cost of efficiency improvements'!$H20:$H25,'End use adjustments WWS'!EB261:EB266,'Energy use BAU, target year, GW'!EC97:EC102)*8.76</f>
        <v>3.6852348220558961</v>
      </c>
      <c r="EB4" s="2446">
        <f ca="1">SUMPRODUCT('Cost of efficiency improvements'!$H20:$H25,'End use adjustments WWS'!EC261:EC266,'Energy use BAU, target year, GW'!ED97:ED102)*8.76</f>
        <v>31.206706212100066</v>
      </c>
      <c r="EC4" s="2446">
        <f ca="1">SUMPRODUCT('Cost of efficiency improvements'!$H20:$H25,'End use adjustments WWS'!ED261:ED266,'Energy use BAU, target year, GW'!EE97:EE102)*8.76</f>
        <v>118.03688799615037</v>
      </c>
      <c r="ED4" s="2446">
        <f ca="1">SUMPRODUCT('Cost of efficiency improvements'!$H20:$H25,'End use adjustments WWS'!EE261:EE266,'Energy use BAU, target year, GW'!EF97:EF102)*8.76</f>
        <v>3.7086194914291666E-2</v>
      </c>
      <c r="EE4" s="2446">
        <f ca="1">SUMPRODUCT('Cost of efficiency improvements'!$H20:$H25,'End use adjustments WWS'!EF261:EF266,'Energy use BAU, target year, GW'!EG97:EG102)*8.76</f>
        <v>23.808527024231946</v>
      </c>
      <c r="EF4" s="2446">
        <f ca="1">SUMPRODUCT('Cost of efficiency improvements'!$H20:$H25,'End use adjustments WWS'!EG261:EG266,'Energy use BAU, target year, GW'!EH97:EH102)*8.76</f>
        <v>2.7195838146086437</v>
      </c>
      <c r="EG4" s="2446">
        <f ca="1">SUMPRODUCT('Cost of efficiency improvements'!$H20:$H25,'End use adjustments WWS'!EH261:EH266,'Energy use BAU, target year, GW'!EI97:EI102)*8.76</f>
        <v>0.15828168649898411</v>
      </c>
      <c r="EH4" s="2446">
        <f ca="1">SUMPRODUCT('Cost of efficiency improvements'!$H20:$H25,'End use adjustments WWS'!EI261:EI266,'Energy use BAU, target year, GW'!EJ97:EJ102)*8.76</f>
        <v>4.0311557056846008E-3</v>
      </c>
      <c r="EI4" s="2446">
        <f ca="1">SUMPRODUCT('Cost of efficiency improvements'!$H20:$H25,'End use adjustments WWS'!EJ261:EJ266,'Energy use BAU, target year, GW'!EK97:EK102)*8.76</f>
        <v>0</v>
      </c>
      <c r="EJ4" s="2446">
        <f ca="1">SUMPRODUCT('Cost of efficiency improvements'!$H20:$H25,'End use adjustments WWS'!EK261:EK266,'Energy use BAU, target year, GW'!EL97:EL102)*8.76</f>
        <v>0</v>
      </c>
      <c r="EK4" s="2977">
        <f t="shared" ca="1" si="0"/>
        <v>1183.6346639035105</v>
      </c>
    </row>
    <row r="5" spans="1:141" ht="18" customHeight="1">
      <c r="A5" s="2966"/>
      <c r="B5" s="2446"/>
      <c r="C5" s="2446"/>
      <c r="D5" s="2446"/>
      <c r="E5" s="2446"/>
      <c r="F5" s="2446"/>
      <c r="G5" s="2446"/>
      <c r="H5" s="2446"/>
      <c r="I5" s="2446"/>
      <c r="J5" s="2446"/>
      <c r="K5" s="2446"/>
      <c r="L5" s="2446"/>
      <c r="M5" s="2446"/>
      <c r="N5" s="2446"/>
      <c r="O5" s="2446"/>
      <c r="P5" s="2446"/>
      <c r="Q5" s="2446"/>
      <c r="R5" s="2446"/>
      <c r="S5" s="2446"/>
      <c r="T5" s="2446"/>
      <c r="U5" s="2446"/>
      <c r="V5" s="2446"/>
      <c r="W5" s="2446"/>
      <c r="X5" s="2446"/>
      <c r="Y5" s="2446"/>
      <c r="Z5" s="2446"/>
      <c r="AA5" s="2446"/>
      <c r="AB5" s="2446"/>
      <c r="AC5" s="2446"/>
      <c r="AD5" s="2446"/>
      <c r="AE5" s="2446"/>
      <c r="AF5" s="2446"/>
      <c r="AG5" s="2446"/>
      <c r="AH5" s="2446"/>
      <c r="AI5" s="2446"/>
      <c r="AJ5" s="2446"/>
      <c r="AK5" s="2446"/>
      <c r="AL5" s="2446"/>
      <c r="AM5" s="2446"/>
      <c r="AN5" s="2446"/>
      <c r="AO5" s="2446"/>
      <c r="AP5" s="2446"/>
      <c r="AQ5" s="2446"/>
      <c r="AR5" s="2446"/>
      <c r="AS5" s="2446"/>
      <c r="AT5" s="2446"/>
      <c r="AU5" s="2446"/>
      <c r="AV5" s="2446"/>
      <c r="AW5" s="2446"/>
      <c r="AX5" s="2446"/>
      <c r="AY5" s="2446"/>
      <c r="AZ5" s="2446"/>
      <c r="BA5" s="2446"/>
      <c r="BB5" s="2446"/>
      <c r="BC5" s="2446"/>
      <c r="BD5" s="2446"/>
      <c r="BE5" s="2446"/>
      <c r="BF5" s="2446"/>
      <c r="BG5" s="2446"/>
      <c r="BH5" s="2446"/>
      <c r="BI5" s="2446"/>
      <c r="BJ5" s="2446"/>
      <c r="BK5" s="2446"/>
      <c r="BL5" s="2446"/>
      <c r="BM5" s="2446"/>
      <c r="BN5" s="2446"/>
      <c r="BO5" s="2446"/>
      <c r="BP5" s="2446"/>
      <c r="BQ5" s="2446"/>
      <c r="BR5" s="2446"/>
      <c r="BS5" s="2446"/>
      <c r="BT5" s="2446"/>
      <c r="BU5" s="2446"/>
      <c r="BV5" s="2446"/>
      <c r="BW5" s="2446"/>
      <c r="BX5" s="2446"/>
      <c r="BY5" s="2446"/>
      <c r="BZ5" s="2446"/>
      <c r="CA5" s="2446"/>
      <c r="CB5" s="2446"/>
      <c r="CC5" s="2446"/>
      <c r="CD5" s="2446"/>
      <c r="CE5" s="2446"/>
      <c r="CF5" s="2446"/>
      <c r="CG5" s="2446"/>
      <c r="CH5" s="2446"/>
      <c r="CI5" s="2446"/>
      <c r="CJ5" s="2446"/>
      <c r="CK5" s="2446"/>
      <c r="CL5" s="2446"/>
      <c r="CM5" s="2446"/>
      <c r="CN5" s="2446"/>
      <c r="CO5" s="2446"/>
      <c r="CP5" s="2446"/>
      <c r="CQ5" s="2446"/>
      <c r="CR5" s="2446"/>
      <c r="CS5" s="2446"/>
      <c r="CT5" s="2446"/>
      <c r="CU5" s="2446"/>
      <c r="CV5" s="2446"/>
      <c r="CW5" s="2446"/>
      <c r="CX5" s="2446"/>
      <c r="CY5" s="2446"/>
      <c r="CZ5" s="2446"/>
      <c r="DA5" s="2446"/>
      <c r="DB5" s="2446"/>
      <c r="DC5" s="2446"/>
      <c r="DD5" s="2446"/>
      <c r="DE5" s="2446"/>
      <c r="DF5" s="2446"/>
      <c r="DG5" s="2446"/>
      <c r="DH5" s="2446"/>
      <c r="DI5" s="2446"/>
      <c r="DJ5" s="2446"/>
      <c r="DK5" s="2446"/>
      <c r="DL5" s="2446"/>
      <c r="DM5" s="2446"/>
      <c r="DN5" s="2446"/>
      <c r="DO5" s="2446"/>
      <c r="DP5" s="2446"/>
      <c r="DQ5" s="2446"/>
      <c r="DR5" s="2446"/>
      <c r="DS5" s="2446"/>
      <c r="DT5" s="2446"/>
      <c r="DU5" s="2446"/>
      <c r="DV5" s="2446"/>
      <c r="DW5" s="2446"/>
      <c r="DX5" s="2446"/>
      <c r="DY5" s="2446"/>
      <c r="DZ5" s="2446"/>
      <c r="EA5" s="2446"/>
      <c r="EB5" s="2446"/>
      <c r="EC5" s="2446"/>
      <c r="ED5" s="2446"/>
      <c r="EE5" s="2446"/>
      <c r="EF5" s="2446"/>
      <c r="EG5" s="2446"/>
      <c r="EH5" s="2446"/>
      <c r="EI5" s="2446"/>
      <c r="EJ5" s="2446"/>
      <c r="EK5" s="2964"/>
    </row>
    <row r="8" spans="1:141" ht="18" customHeight="1">
      <c r="B8" s="2963"/>
      <c r="C8" s="2962"/>
      <c r="D8" s="2962"/>
      <c r="E8" s="2962"/>
      <c r="F8" s="2962"/>
    </row>
    <row r="9" spans="1:141" ht="31.95" customHeight="1">
      <c r="A9" s="2967" t="s">
        <v>1938</v>
      </c>
      <c r="B9" s="2965" t="str">
        <f>'Cost of efficiency improvements'!A5</f>
        <v xml:space="preserve">  Electricity</v>
      </c>
      <c r="C9" s="1402" t="str">
        <f>'Cost of efficiency improvements'!A12</f>
        <v xml:space="preserve">  OIl</v>
      </c>
      <c r="D9" s="1402" t="str">
        <f>'Cost of efficiency improvements'!A19</f>
        <v xml:space="preserve">  Natural gas</v>
      </c>
    </row>
    <row r="10" spans="1:141" ht="18" customHeight="1">
      <c r="A10" s="2966" t="str">
        <f>'Country and technology list'!A3</f>
        <v>Albania</v>
      </c>
      <c r="B10" s="2314">
        <f t="array" aca="1" ref="B10:D148" ca="1">TRANSPOSE(B2:EJ4)</f>
        <v>0.68548152544491214</v>
      </c>
      <c r="C10" s="2314">
        <f ca="1"/>
        <v>0.26762940263398799</v>
      </c>
      <c r="D10" s="2314">
        <f ca="1"/>
        <v>1.1271207266554382E-3</v>
      </c>
    </row>
    <row r="11" spans="1:141" ht="18" customHeight="1">
      <c r="A11" s="2966" t="str">
        <f>'Country and technology list'!A4</f>
        <v>Algeria</v>
      </c>
      <c r="B11" s="2314">
        <f ca="1"/>
        <v>3.8906388487141808</v>
      </c>
      <c r="C11" s="2314">
        <f ca="1"/>
        <v>7.2135229101635634</v>
      </c>
      <c r="D11" s="2975">
        <f ca="1"/>
        <v>26.977596869686003</v>
      </c>
    </row>
    <row r="12" spans="1:141" ht="18" customHeight="1">
      <c r="A12" s="2966" t="str">
        <f>'Country and technology list'!A5</f>
        <v>Angola</v>
      </c>
      <c r="B12" s="2314">
        <f ca="1"/>
        <v>0.74921490297124438</v>
      </c>
      <c r="C12" s="2314">
        <f ca="1"/>
        <v>2.2260357713161336</v>
      </c>
      <c r="D12" s="2314">
        <f ca="1"/>
        <v>8.35641316527726E-2</v>
      </c>
    </row>
    <row r="13" spans="1:141" ht="18" customHeight="1">
      <c r="A13" s="2966" t="str">
        <f>'Country and technology list'!A6</f>
        <v>Argentina</v>
      </c>
      <c r="B13" s="2314">
        <f ca="1"/>
        <v>9.0645889419385242</v>
      </c>
      <c r="C13" s="2314">
        <f ca="1"/>
        <v>6.3300935140544992</v>
      </c>
      <c r="D13" s="2314">
        <f ca="1"/>
        <v>28.226042267606338</v>
      </c>
    </row>
    <row r="14" spans="1:141" ht="18" customHeight="1">
      <c r="A14" s="2966" t="str">
        <f>'Country and technology list'!A7</f>
        <v>Armenia</v>
      </c>
      <c r="B14" s="2314">
        <f ca="1"/>
        <v>0.4547449590893366</v>
      </c>
      <c r="C14" s="2314">
        <f ca="1"/>
        <v>5.1617338228445352E-2</v>
      </c>
      <c r="D14" s="2314">
        <f ca="1"/>
        <v>1.2718007173552981</v>
      </c>
    </row>
    <row r="15" spans="1:141" ht="18" customHeight="1">
      <c r="A15" s="2966" t="str">
        <f>'Country and technology list'!A8</f>
        <v>Australia</v>
      </c>
      <c r="B15" s="2314">
        <f ca="1"/>
        <v>20.730021007639554</v>
      </c>
      <c r="C15" s="2314">
        <f ca="1"/>
        <v>9.57323979495815</v>
      </c>
      <c r="D15" s="2314">
        <f ca="1"/>
        <v>7.9736437716407247</v>
      </c>
    </row>
    <row r="16" spans="1:141" ht="18" customHeight="1">
      <c r="A16" s="2966" t="str">
        <f>'Country and technology list'!A9</f>
        <v>Austria</v>
      </c>
      <c r="B16" s="2314">
        <f ca="1"/>
        <v>3.2194759210834376</v>
      </c>
      <c r="C16" s="2314">
        <f ca="1"/>
        <v>2.3856599669029164</v>
      </c>
      <c r="D16" s="2314">
        <f ca="1"/>
        <v>3.0457508988566691</v>
      </c>
    </row>
    <row r="17" spans="1:4" ht="18" customHeight="1">
      <c r="A17" s="2966" t="str">
        <f>'Country and technology list'!A10</f>
        <v>Azerbaijan</v>
      </c>
      <c r="B17" s="2314">
        <f ca="1"/>
        <v>1.7319412623780994</v>
      </c>
      <c r="C17" s="2314">
        <f ca="1"/>
        <v>0.81353657245362632</v>
      </c>
      <c r="D17" s="2314">
        <f ca="1"/>
        <v>3.1760604904229495</v>
      </c>
    </row>
    <row r="18" spans="1:4" ht="18" customHeight="1">
      <c r="A18" s="2966" t="str">
        <f>'Country and technology list'!A11</f>
        <v>Bahrain</v>
      </c>
      <c r="B18" s="2314">
        <f ca="1"/>
        <v>2.1969226243225397</v>
      </c>
      <c r="C18" s="2314">
        <f ca="1"/>
        <v>0.6387976152527558</v>
      </c>
      <c r="D18" s="2314">
        <f ca="1"/>
        <v>0.1612326573361117</v>
      </c>
    </row>
    <row r="19" spans="1:4" ht="18" customHeight="1">
      <c r="A19" s="2966" t="str">
        <f>'Country and technology list'!A12</f>
        <v>Bangladesh</v>
      </c>
      <c r="B19" s="2314">
        <f ca="1"/>
        <v>3.7172609472695841</v>
      </c>
      <c r="C19" s="2314">
        <f ca="1"/>
        <v>1.4535995402035704</v>
      </c>
      <c r="D19" s="2314">
        <f ca="1"/>
        <v>9.3075701106949236</v>
      </c>
    </row>
    <row r="20" spans="1:4" ht="18" customHeight="1">
      <c r="A20" s="2966" t="str">
        <f>'Country and technology list'!A13</f>
        <v>Belarus</v>
      </c>
      <c r="B20" s="2314">
        <f ca="1"/>
        <v>2.2894771093608064</v>
      </c>
      <c r="C20" s="2314">
        <f ca="1"/>
        <v>1.2314332512072985</v>
      </c>
      <c r="D20" s="2314">
        <f ca="1"/>
        <v>2.9815448172576211</v>
      </c>
    </row>
    <row r="21" spans="1:4" ht="18" customHeight="1">
      <c r="A21" s="2966" t="str">
        <f>'Country and technology list'!A14</f>
        <v>Belgium</v>
      </c>
      <c r="B21" s="2314">
        <f ca="1"/>
        <v>4.6231282502663964</v>
      </c>
      <c r="C21" s="2314">
        <f ca="1"/>
        <v>5.0432735318772863</v>
      </c>
      <c r="D21" s="2314">
        <f ca="1"/>
        <v>4.447228317796978</v>
      </c>
    </row>
    <row r="22" spans="1:4" ht="18" customHeight="1">
      <c r="A22" s="2966" t="str">
        <f>'Country and technology list'!A15</f>
        <v>Benin</v>
      </c>
      <c r="B22" s="2314">
        <f ca="1"/>
        <v>0.1495696356073706</v>
      </c>
      <c r="C22" s="2314">
        <f ca="1"/>
        <v>0.91792532143173777</v>
      </c>
      <c r="D22" s="2314">
        <f ca="1"/>
        <v>0</v>
      </c>
    </row>
    <row r="23" spans="1:4" ht="18" customHeight="1">
      <c r="A23" s="2966" t="str">
        <f>'Country and technology list'!A16</f>
        <v>Bolivia</v>
      </c>
      <c r="B23" s="2314">
        <f ca="1"/>
        <v>0.50052621871334979</v>
      </c>
      <c r="C23" s="2314">
        <f ca="1"/>
        <v>0.85640619691964737</v>
      </c>
      <c r="D23" s="2314">
        <f ca="1"/>
        <v>1.9126743670912161</v>
      </c>
    </row>
    <row r="24" spans="1:4" ht="18" customHeight="1">
      <c r="A24" s="2966" t="str">
        <f>'Country and technology list'!A17</f>
        <v>Bosnia and Herzegovina</v>
      </c>
      <c r="B24" s="2314">
        <f ca="1"/>
        <v>0.85146947063553002</v>
      </c>
      <c r="C24" s="2314">
        <f ca="1"/>
        <v>0.28742310746395583</v>
      </c>
      <c r="D24" s="2314">
        <f ca="1"/>
        <v>6.5159077390183756E-2</v>
      </c>
    </row>
    <row r="25" spans="1:4" ht="18" customHeight="1">
      <c r="A25" s="2966" t="str">
        <f>'Country and technology list'!A18</f>
        <v>Botswana</v>
      </c>
      <c r="B25" s="2314">
        <f ca="1"/>
        <v>0.35320401102412652</v>
      </c>
      <c r="C25" s="2314">
        <f ca="1"/>
        <v>0.39622554377056063</v>
      </c>
      <c r="D25" s="2314">
        <f ca="1"/>
        <v>0</v>
      </c>
    </row>
    <row r="26" spans="1:4" ht="18" customHeight="1">
      <c r="A26" s="2966" t="str">
        <f>'Country and technology list'!A19</f>
        <v>Brazil</v>
      </c>
      <c r="B26" s="2314">
        <f ca="1"/>
        <v>35.373312364683414</v>
      </c>
      <c r="C26" s="2314">
        <f ca="1"/>
        <v>29.048638367114457</v>
      </c>
      <c r="D26" s="2314">
        <f ca="1"/>
        <v>7.0604281739622472</v>
      </c>
    </row>
    <row r="27" spans="1:4" ht="18" customHeight="1">
      <c r="A27" s="2966" t="str">
        <f>'Country and technology list'!A20</f>
        <v>Brunei Darussalam</v>
      </c>
      <c r="B27" s="2314">
        <f ca="1"/>
        <v>0.51890975638647197</v>
      </c>
      <c r="C27" s="2314">
        <f ca="1"/>
        <v>0.30379428847866824</v>
      </c>
      <c r="D27" s="2314">
        <f ca="1"/>
        <v>0.1329781600145748</v>
      </c>
    </row>
    <row r="28" spans="1:4" ht="18" customHeight="1">
      <c r="A28" s="2966" t="str">
        <f>'Country and technology list'!A21</f>
        <v>Bulgaria</v>
      </c>
      <c r="B28" s="2314">
        <f ca="1"/>
        <v>3.0706730008784007</v>
      </c>
      <c r="C28" s="2314">
        <f ca="1"/>
        <v>0.82252018540596428</v>
      </c>
      <c r="D28" s="2314">
        <f ca="1"/>
        <v>0.47410821399458986</v>
      </c>
    </row>
    <row r="29" spans="1:4" ht="18" customHeight="1">
      <c r="A29" s="2966" t="str">
        <f>'Country and technology list'!A22</f>
        <v>Cambodia</v>
      </c>
      <c r="B29" s="2314">
        <f ca="1"/>
        <v>0.41733812002408588</v>
      </c>
      <c r="C29" s="2314">
        <f ca="1"/>
        <v>0.61752248385805675</v>
      </c>
      <c r="D29" s="2314">
        <f ca="1"/>
        <v>0</v>
      </c>
    </row>
    <row r="30" spans="1:4" ht="18" customHeight="1">
      <c r="A30" s="2966" t="str">
        <f>'Country and technology list'!A23</f>
        <v>Cameroon</v>
      </c>
      <c r="B30" s="2314">
        <f ca="1"/>
        <v>0.55873021474965945</v>
      </c>
      <c r="C30" s="2314">
        <f ca="1"/>
        <v>0.62188811965685575</v>
      </c>
      <c r="D30" s="2314">
        <f ca="1"/>
        <v>9.2188648163782846E-3</v>
      </c>
    </row>
    <row r="31" spans="1:4" ht="18" customHeight="1">
      <c r="A31" s="2966" t="str">
        <f>'Country and technology list'!A24</f>
        <v>Canada</v>
      </c>
      <c r="B31" s="2314">
        <f ca="1"/>
        <v>32.460592517369953</v>
      </c>
      <c r="C31" s="2314">
        <f ca="1"/>
        <v>14.648794131351792</v>
      </c>
      <c r="D31" s="2314">
        <f ca="1"/>
        <v>19.410761593393094</v>
      </c>
    </row>
    <row r="32" spans="1:4" ht="18" customHeight="1">
      <c r="A32" s="2966" t="str">
        <f>'Country and technology list'!A25</f>
        <v>Chile</v>
      </c>
      <c r="B32" s="2314">
        <f ca="1"/>
        <v>5.5913550838890478</v>
      </c>
      <c r="C32" s="2314">
        <f ca="1"/>
        <v>3.553155164321192</v>
      </c>
      <c r="D32" s="2314">
        <f ca="1"/>
        <v>7.3866341870316576</v>
      </c>
    </row>
    <row r="33" spans="1:4" ht="18" customHeight="1">
      <c r="A33" s="2966" t="str">
        <f>'Country and technology list'!A26</f>
        <v>China</v>
      </c>
      <c r="B33" s="2314">
        <f ca="1"/>
        <v>288.67667854642008</v>
      </c>
      <c r="C33" s="2314">
        <f ca="1"/>
        <v>112.95681942366632</v>
      </c>
      <c r="D33" s="2314">
        <f ca="1"/>
        <v>433.72632760594678</v>
      </c>
    </row>
    <row r="34" spans="1:4" ht="18" customHeight="1">
      <c r="A34" s="2966" t="str">
        <f>'Country and technology list'!A27</f>
        <v>Chinese Taipei</v>
      </c>
      <c r="B34" s="2314">
        <f ca="1"/>
        <v>17.761617674989989</v>
      </c>
      <c r="C34" s="2314">
        <f ca="1"/>
        <v>8.5650894839226002</v>
      </c>
      <c r="D34" s="2314">
        <f ca="1"/>
        <v>1.2296595215569295</v>
      </c>
    </row>
    <row r="35" spans="1:4" ht="18" customHeight="1">
      <c r="A35" s="2966" t="str">
        <f>'Country and technology list'!A28</f>
        <v>Colombia</v>
      </c>
      <c r="B35" s="2314">
        <f ca="1"/>
        <v>4.2051107840897206</v>
      </c>
      <c r="C35" s="2314">
        <f ca="1"/>
        <v>3.959968067002607</v>
      </c>
      <c r="D35" s="2314">
        <f ca="1"/>
        <v>3.733356536818798</v>
      </c>
    </row>
    <row r="36" spans="1:4" ht="18" customHeight="1">
      <c r="A36" s="2966" t="str">
        <f>'Country and technology list'!A29</f>
        <v>Congo</v>
      </c>
      <c r="B36" s="2314">
        <f ca="1"/>
        <v>0.10987571205210751</v>
      </c>
      <c r="C36" s="2314">
        <f ca="1"/>
        <v>0.31332709842115308</v>
      </c>
      <c r="D36" s="2314">
        <f ca="1"/>
        <v>0</v>
      </c>
    </row>
    <row r="37" spans="1:4" ht="18" customHeight="1">
      <c r="A37" s="2966" t="str">
        <f>'Country and technology list'!A30</f>
        <v>Congo, Democratic Republic of</v>
      </c>
      <c r="B37" s="2314">
        <f ca="1"/>
        <v>0.72633653831202172</v>
      </c>
      <c r="C37" s="2314">
        <f ca="1"/>
        <v>0.42465377322004999</v>
      </c>
      <c r="D37" s="2314">
        <f ca="1"/>
        <v>0</v>
      </c>
    </row>
    <row r="38" spans="1:4" ht="18" customHeight="1">
      <c r="A38" s="2966" t="str">
        <f>'Country and technology list'!A31</f>
        <v>Costa Rica</v>
      </c>
      <c r="B38" s="2314">
        <f ca="1"/>
        <v>0.80421564713500893</v>
      </c>
      <c r="C38" s="2314">
        <f ca="1"/>
        <v>0.61364609522434432</v>
      </c>
      <c r="D38" s="2314">
        <f ca="1"/>
        <v>0</v>
      </c>
    </row>
    <row r="39" spans="1:4" ht="18" customHeight="1">
      <c r="A39" s="2966" t="str">
        <f>'Country and technology list'!A32</f>
        <v>Cote d'Ivoire</v>
      </c>
      <c r="B39" s="2314">
        <f ca="1"/>
        <v>0.72376854795222689</v>
      </c>
      <c r="C39" s="2314">
        <f ca="1"/>
        <v>0.5621476377335799</v>
      </c>
      <c r="D39" s="2314">
        <f ca="1"/>
        <v>1.6685913566737202E-2</v>
      </c>
    </row>
    <row r="40" spans="1:4" ht="18" customHeight="1">
      <c r="A40" s="2966" t="str">
        <f>'Country and technology list'!A33</f>
        <v>Croatia</v>
      </c>
      <c r="B40" s="2314">
        <f ca="1"/>
        <v>1.7683017688276041</v>
      </c>
      <c r="C40" s="2314">
        <f ca="1"/>
        <v>0.73473944531623536</v>
      </c>
      <c r="D40" s="2314">
        <f ca="1"/>
        <v>0.81424413546775665</v>
      </c>
    </row>
    <row r="41" spans="1:4" ht="18" customHeight="1">
      <c r="A41" s="2966" t="str">
        <f>'Country and technology list'!A34</f>
        <v>Cuba</v>
      </c>
      <c r="B41" s="2314">
        <f ca="1"/>
        <v>1.2835918229875174</v>
      </c>
      <c r="C41" s="2314">
        <f ca="1"/>
        <v>0.47925325461561846</v>
      </c>
      <c r="D41" s="2314">
        <f ca="1"/>
        <v>0.12008060207559913</v>
      </c>
    </row>
    <row r="42" spans="1:4" ht="18" customHeight="1">
      <c r="A42" s="2966" t="str">
        <f>'Country and technology list'!A35</f>
        <v>Cyprus</v>
      </c>
      <c r="B42" s="2314">
        <f ca="1"/>
        <v>0.52367664801183922</v>
      </c>
      <c r="C42" s="2314">
        <f ca="1"/>
        <v>0.41244253945683657</v>
      </c>
      <c r="D42" s="2314">
        <f ca="1"/>
        <v>0</v>
      </c>
    </row>
    <row r="43" spans="1:4" ht="18" customHeight="1">
      <c r="A43" s="2966" t="str">
        <f>'Country and technology list'!A36</f>
        <v>Czech Republic</v>
      </c>
      <c r="B43" s="2314">
        <f ca="1"/>
        <v>3.1101891924741198</v>
      </c>
      <c r="C43" s="2314">
        <f ca="1"/>
        <v>1.112399748120587</v>
      </c>
      <c r="D43" s="2314">
        <f ca="1"/>
        <v>2.8069632908598292</v>
      </c>
    </row>
    <row r="44" spans="1:4" ht="18" customHeight="1">
      <c r="A44" s="2966" t="str">
        <f>'Country and technology list'!A37</f>
        <v>Denmark</v>
      </c>
      <c r="B44" s="2314">
        <f ca="1"/>
        <v>2.0585522947437367</v>
      </c>
      <c r="C44" s="2314">
        <f ca="1"/>
        <v>1.2762307431515802</v>
      </c>
      <c r="D44" s="2314">
        <f ca="1"/>
        <v>0.82736822775736429</v>
      </c>
    </row>
    <row r="45" spans="1:4" ht="18" customHeight="1">
      <c r="A45" s="2966" t="str">
        <f>'Country and technology list'!A38</f>
        <v>Dominican Republic</v>
      </c>
      <c r="B45" s="2314">
        <f ca="1"/>
        <v>1.1088380448515389</v>
      </c>
      <c r="C45" s="2314">
        <f ca="1"/>
        <v>1.1779051386554744</v>
      </c>
      <c r="D45" s="2314">
        <f ca="1"/>
        <v>5.9202160500250303E-2</v>
      </c>
    </row>
    <row r="46" spans="1:4" ht="18" customHeight="1">
      <c r="A46" s="2966" t="str">
        <f>'Country and technology list'!A39</f>
        <v>Ecuador</v>
      </c>
      <c r="B46" s="2314">
        <f ca="1"/>
        <v>1.3294125925066762</v>
      </c>
      <c r="C46" s="2314">
        <f ca="1"/>
        <v>2.9683348516489643</v>
      </c>
      <c r="D46" s="2314">
        <f ca="1"/>
        <v>0</v>
      </c>
    </row>
    <row r="47" spans="1:4" ht="18" customHeight="1">
      <c r="A47" s="2966" t="str">
        <f>'Country and technology list'!A40</f>
        <v>Egypt</v>
      </c>
      <c r="B47" s="2314">
        <f ca="1"/>
        <v>19.911088350643201</v>
      </c>
      <c r="C47" s="2314">
        <f ca="1"/>
        <v>13.119552456284522</v>
      </c>
      <c r="D47" s="2314">
        <f ca="1"/>
        <v>15.021482730330234</v>
      </c>
    </row>
    <row r="48" spans="1:4" ht="18" customHeight="1">
      <c r="A48" s="2966" t="str">
        <f>'Country and technology list'!A41</f>
        <v>El Salvador</v>
      </c>
      <c r="B48" s="2314">
        <f ca="1"/>
        <v>0.3453354634253798</v>
      </c>
      <c r="C48" s="2314">
        <f ca="1"/>
        <v>0.52895594767904941</v>
      </c>
      <c r="D48" s="2314">
        <f ca="1"/>
        <v>0</v>
      </c>
    </row>
    <row r="49" spans="1:4" ht="18" customHeight="1">
      <c r="A49" s="2966" t="str">
        <f>'Country and technology list'!A42</f>
        <v>Eritrea</v>
      </c>
      <c r="B49" s="2314">
        <f ca="1"/>
        <v>4.5528876139872734E-2</v>
      </c>
      <c r="C49" s="2314">
        <f ca="1"/>
        <v>3.8706028079963532E-2</v>
      </c>
      <c r="D49" s="2314">
        <f ca="1"/>
        <v>0</v>
      </c>
    </row>
    <row r="50" spans="1:4" ht="18" customHeight="1">
      <c r="A50" s="2966" t="str">
        <f>'Country and technology list'!A43</f>
        <v>Estonia</v>
      </c>
      <c r="B50" s="2314">
        <f ca="1"/>
        <v>0.50851569567954136</v>
      </c>
      <c r="C50" s="2314">
        <f ca="1"/>
        <v>0.2419717556125503</v>
      </c>
      <c r="D50" s="2314">
        <f ca="1"/>
        <v>6.9359310535951249E-2</v>
      </c>
    </row>
    <row r="51" spans="1:4" ht="18" customHeight="1">
      <c r="A51" s="2966" t="str">
        <f>'Country and technology list'!A44</f>
        <v>Ethiopia</v>
      </c>
      <c r="B51" s="2314">
        <f ca="1"/>
        <v>0.6661441294220618</v>
      </c>
      <c r="C51" s="2314">
        <f ca="1"/>
        <v>0.97178288528832824</v>
      </c>
      <c r="D51" s="2314">
        <f ca="1"/>
        <v>0</v>
      </c>
    </row>
    <row r="52" spans="1:4" ht="18" customHeight="1">
      <c r="A52" s="2966" t="str">
        <f>'Country and technology list'!A45</f>
        <v>Finland</v>
      </c>
      <c r="B52" s="2314">
        <f ca="1"/>
        <v>4.5315140667928064</v>
      </c>
      <c r="C52" s="2314">
        <f ca="1"/>
        <v>1.393999661826214</v>
      </c>
      <c r="D52" s="2314">
        <f ca="1"/>
        <v>0.19849876339183817</v>
      </c>
    </row>
    <row r="53" spans="1:4" ht="18" customHeight="1">
      <c r="A53" s="2966" t="str">
        <f>'Country and technology list'!A46</f>
        <v>France</v>
      </c>
      <c r="B53" s="2314">
        <f ca="1"/>
        <v>29.370567822003544</v>
      </c>
      <c r="C53" s="2314">
        <f ca="1"/>
        <v>14.707972981607307</v>
      </c>
      <c r="D53" s="2314">
        <f ca="1"/>
        <v>15.695510668440205</v>
      </c>
    </row>
    <row r="54" spans="1:4" ht="18" customHeight="1">
      <c r="A54" s="2966" t="str">
        <f>'Country and technology list'!A47</f>
        <v>Gabon</v>
      </c>
      <c r="B54" s="2314">
        <f ca="1"/>
        <v>0.24276100222295793</v>
      </c>
      <c r="C54" s="2314">
        <f ca="1"/>
        <v>0.29037442288559978</v>
      </c>
      <c r="D54" s="2314">
        <f ca="1"/>
        <v>2.0411850317386348E-3</v>
      </c>
    </row>
    <row r="55" spans="1:4" ht="18" customHeight="1">
      <c r="A55" s="2966" t="str">
        <f>'Country and technology list'!A48</f>
        <v>Georgia</v>
      </c>
      <c r="B55" s="2314">
        <f ca="1"/>
        <v>0.72200596584003396</v>
      </c>
      <c r="C55" s="2314">
        <f ca="1"/>
        <v>0.24730224817900978</v>
      </c>
      <c r="D55" s="2314">
        <f ca="1"/>
        <v>0.76035972015501752</v>
      </c>
    </row>
    <row r="56" spans="1:4" ht="18" customHeight="1">
      <c r="A56" s="2966" t="str">
        <f>'Country and technology list'!A49</f>
        <v>Germany</v>
      </c>
      <c r="B56" s="2314">
        <f ca="1"/>
        <v>31.271090824050908</v>
      </c>
      <c r="C56" s="2314">
        <f ca="1"/>
        <v>22.4794200911427</v>
      </c>
      <c r="D56" s="2314">
        <f ca="1"/>
        <v>29.887577497976594</v>
      </c>
    </row>
    <row r="57" spans="1:4" ht="18" customHeight="1">
      <c r="A57" s="2966" t="str">
        <f>'Country and technology list'!A50</f>
        <v>Ghana</v>
      </c>
      <c r="B57" s="2314">
        <f ca="1"/>
        <v>1.012250752625</v>
      </c>
      <c r="C57" s="2314">
        <f ca="1"/>
        <v>1.4692521631325319</v>
      </c>
      <c r="D57" s="2314">
        <f ca="1"/>
        <v>0</v>
      </c>
    </row>
    <row r="58" spans="1:4" ht="18" customHeight="1">
      <c r="A58" s="2966" t="str">
        <f>'Country and technology list'!A51</f>
        <v>Gibraltar</v>
      </c>
      <c r="B58" s="2314">
        <f ca="1"/>
        <v>1.1707757792879603E-3</v>
      </c>
      <c r="C58" s="2314">
        <f ca="1"/>
        <v>0.79281840655357338</v>
      </c>
      <c r="D58" s="2314">
        <f ca="1"/>
        <v>0</v>
      </c>
    </row>
    <row r="59" spans="1:4" ht="18" customHeight="1">
      <c r="A59" s="2966" t="str">
        <f>'Country and technology list'!A52</f>
        <v>Greece</v>
      </c>
      <c r="B59" s="2314">
        <f ca="1"/>
        <v>3.922719540555363</v>
      </c>
      <c r="C59" s="2314">
        <f ca="1"/>
        <v>3.1323513825786891</v>
      </c>
      <c r="D59" s="2314">
        <f ca="1"/>
        <v>0.50682272948380358</v>
      </c>
    </row>
    <row r="60" spans="1:4" ht="18" customHeight="1">
      <c r="A60" s="2966" t="str">
        <f>'Country and technology list'!A53</f>
        <v>Guatemala</v>
      </c>
      <c r="B60" s="2314">
        <f ca="1"/>
        <v>0.61438811616585443</v>
      </c>
      <c r="C60" s="2314">
        <f ca="1"/>
        <v>0.90882577684053589</v>
      </c>
      <c r="D60" s="2314">
        <f ca="1"/>
        <v>0</v>
      </c>
    </row>
    <row r="61" spans="1:4" ht="18" customHeight="1">
      <c r="A61" s="2966" t="str">
        <f>'Country and technology list'!A54</f>
        <v>Haiti</v>
      </c>
      <c r="B61" s="2314">
        <f ca="1"/>
        <v>4.0031519227245717E-2</v>
      </c>
      <c r="C61" s="2314">
        <f ca="1"/>
        <v>0.14181486949808442</v>
      </c>
      <c r="D61" s="2314">
        <f ca="1"/>
        <v>0</v>
      </c>
    </row>
    <row r="62" spans="1:4" ht="18" customHeight="1">
      <c r="A62" s="2966" t="str">
        <f>'Country and technology list'!A55</f>
        <v>Honduras</v>
      </c>
      <c r="B62" s="2314">
        <f ca="1"/>
        <v>0.46000032821265202</v>
      </c>
      <c r="C62" s="2314">
        <f ca="1"/>
        <v>0.45930386004256396</v>
      </c>
      <c r="D62" s="2314">
        <f ca="1"/>
        <v>0</v>
      </c>
    </row>
    <row r="63" spans="1:4" ht="18" customHeight="1">
      <c r="A63" s="2966" t="str">
        <f>'Country and technology list'!A56</f>
        <v>Hong Kong, China</v>
      </c>
      <c r="B63" s="2314">
        <f ca="1"/>
        <v>6.6367728196466755</v>
      </c>
      <c r="C63" s="2314">
        <f ca="1"/>
        <v>7.2931792227580399</v>
      </c>
      <c r="D63" s="2314">
        <f ca="1"/>
        <v>-1.6385399400609523E-2</v>
      </c>
    </row>
    <row r="64" spans="1:4" ht="18" customHeight="1">
      <c r="A64" s="2966" t="str">
        <f>'Country and technology list'!A57</f>
        <v>Hungary</v>
      </c>
      <c r="B64" s="2314">
        <f ca="1"/>
        <v>2.1911187817125639</v>
      </c>
      <c r="C64" s="2314">
        <f ca="1"/>
        <v>0.82121331519173058</v>
      </c>
      <c r="D64" s="2314">
        <f ca="1"/>
        <v>3.1156291780773979</v>
      </c>
    </row>
    <row r="65" spans="1:4" ht="18" customHeight="1">
      <c r="A65" s="2966" t="str">
        <f>'Country and technology list'!A58</f>
        <v>Iceland</v>
      </c>
      <c r="B65" s="2314">
        <f ca="1"/>
        <v>0.5100718454295583</v>
      </c>
      <c r="C65" s="2314">
        <f ca="1"/>
        <v>9.1700894032898647E-2</v>
      </c>
      <c r="D65" s="2314">
        <f ca="1"/>
        <v>0</v>
      </c>
    </row>
    <row r="66" spans="1:4" ht="18" customHeight="1">
      <c r="A66" s="2966" t="str">
        <f>'Country and technology list'!A59</f>
        <v>India</v>
      </c>
      <c r="B66" s="2314">
        <f ca="1"/>
        <v>96.784645377484651</v>
      </c>
      <c r="C66" s="2314">
        <f ca="1"/>
        <v>75.946477729224057</v>
      </c>
      <c r="D66" s="2314">
        <f ca="1"/>
        <v>33.961042090246906</v>
      </c>
    </row>
    <row r="67" spans="1:4" ht="18" customHeight="1">
      <c r="A67" s="2966" t="str">
        <f>'Country and technology list'!A60</f>
        <v>Indonesia</v>
      </c>
      <c r="B67" s="2314">
        <f ca="1"/>
        <v>21.555614014271807</v>
      </c>
      <c r="C67" s="2314">
        <f ca="1"/>
        <v>26.034681996261334</v>
      </c>
      <c r="D67" s="2314">
        <f ca="1"/>
        <v>2.7163866178430034</v>
      </c>
    </row>
    <row r="68" spans="1:4" ht="18" customHeight="1">
      <c r="A68" s="2966" t="str">
        <f>'Country and technology list'!A61</f>
        <v>Iran, Islamic Republic of</v>
      </c>
      <c r="B68" s="2314">
        <f ca="1"/>
        <v>17.860043763963159</v>
      </c>
      <c r="C68" s="2314">
        <f ca="1"/>
        <v>18.242086306418454</v>
      </c>
      <c r="D68" s="2314">
        <f ca="1"/>
        <v>64.463769940764507</v>
      </c>
    </row>
    <row r="69" spans="1:4" ht="18" customHeight="1">
      <c r="A69" s="2966" t="str">
        <f>'Country and technology list'!A62</f>
        <v>Iraq</v>
      </c>
      <c r="B69" s="2314">
        <f ca="1"/>
        <v>3.1589900871235956</v>
      </c>
      <c r="C69" s="2314">
        <f ca="1"/>
        <v>7.4371938290832791</v>
      </c>
      <c r="D69" s="2314">
        <f ca="1"/>
        <v>2.9770927279762462E-2</v>
      </c>
    </row>
    <row r="70" spans="1:4" ht="18" customHeight="1">
      <c r="A70" s="2966" t="str">
        <f>'Country and technology list'!A63</f>
        <v>Ireland</v>
      </c>
      <c r="B70" s="2314">
        <f ca="1"/>
        <v>1.54798859520317</v>
      </c>
      <c r="C70" s="2314">
        <f ca="1"/>
        <v>1.5292130743915613</v>
      </c>
      <c r="D70" s="2314">
        <f ca="1"/>
        <v>0.70548797644184136</v>
      </c>
    </row>
    <row r="71" spans="1:4" ht="18" customHeight="1">
      <c r="A71" s="2966" t="str">
        <f>'Country and technology list'!A64</f>
        <v>Israel</v>
      </c>
      <c r="B71" s="2314">
        <f ca="1"/>
        <v>3.6562256528269876</v>
      </c>
      <c r="C71" s="2314">
        <f ca="1"/>
        <v>1.5974034225570473</v>
      </c>
      <c r="D71" s="2314">
        <f ca="1"/>
        <v>3.7922983236438196E-2</v>
      </c>
    </row>
    <row r="72" spans="1:4" ht="18" customHeight="1">
      <c r="A72" s="2966" t="str">
        <f>'Country and technology list'!A65</f>
        <v>Italy</v>
      </c>
      <c r="B72" s="2314">
        <f ca="1"/>
        <v>16.473915535931649</v>
      </c>
      <c r="C72" s="2314">
        <f ca="1"/>
        <v>10.042925836553676</v>
      </c>
      <c r="D72" s="2314">
        <f ca="1"/>
        <v>28.405826122336936</v>
      </c>
    </row>
    <row r="73" spans="1:4" ht="18" customHeight="1">
      <c r="A73" s="2966" t="str">
        <f>'Country and technology list'!A66</f>
        <v>Jamaica</v>
      </c>
      <c r="B73" s="2314">
        <f ca="1"/>
        <v>0.25560704015517471</v>
      </c>
      <c r="C73" s="2314">
        <f ca="1"/>
        <v>0.35623582182255009</v>
      </c>
      <c r="D73" s="2314">
        <f ca="1"/>
        <v>0</v>
      </c>
    </row>
    <row r="74" spans="1:4" ht="18" customHeight="1">
      <c r="A74" s="2966" t="str">
        <f>'Country and technology list'!A67</f>
        <v>Japan</v>
      </c>
      <c r="B74" s="2314">
        <f ca="1"/>
        <v>45.35972473895324</v>
      </c>
      <c r="C74" s="2314">
        <f ca="1"/>
        <v>25.556854322601176</v>
      </c>
      <c r="D74" s="2314">
        <f ca="1"/>
        <v>11.438431588395321</v>
      </c>
    </row>
    <row r="75" spans="1:4" ht="18" customHeight="1">
      <c r="A75" s="2966" t="str">
        <f>'Country and technology list'!A68</f>
        <v>Jordan</v>
      </c>
      <c r="B75" s="2314">
        <f ca="1"/>
        <v>1.5779690424285471</v>
      </c>
      <c r="C75" s="2314">
        <f ca="1"/>
        <v>1.3505391695992381</v>
      </c>
      <c r="D75" s="2314">
        <f ca="1"/>
        <v>0</v>
      </c>
    </row>
    <row r="76" spans="1:4" ht="18" customHeight="1">
      <c r="A76" s="2966" t="str">
        <f>'Country and technology list'!A69</f>
        <v>Kazakhstan</v>
      </c>
      <c r="B76" s="2314">
        <f ca="1"/>
        <v>3.7400276102803867</v>
      </c>
      <c r="C76" s="2314">
        <f ca="1"/>
        <v>2.6829540959976672</v>
      </c>
      <c r="D76" s="2314">
        <f ca="1"/>
        <v>2.9283781623521263</v>
      </c>
    </row>
    <row r="77" spans="1:4" ht="18" customHeight="1">
      <c r="A77" s="2966" t="str">
        <f>'Country and technology list'!A70</f>
        <v>Kenya</v>
      </c>
      <c r="B77" s="2314">
        <f ca="1"/>
        <v>0.75832740999909376</v>
      </c>
      <c r="C77" s="2314">
        <f ca="1"/>
        <v>1.4115814468238355</v>
      </c>
      <c r="D77" s="2314">
        <f ca="1"/>
        <v>0</v>
      </c>
    </row>
    <row r="78" spans="1:4" ht="18" customHeight="1">
      <c r="A78" s="2966" t="str">
        <f>'Country and technology list'!A71</f>
        <v>Korea, Democratic People's Republic of</v>
      </c>
      <c r="B78" s="2314">
        <f ca="1"/>
        <v>0.37397022225911863</v>
      </c>
      <c r="C78" s="2314">
        <f ca="1"/>
        <v>0.23477266595349747</v>
      </c>
      <c r="D78" s="2314">
        <f ca="1"/>
        <v>0</v>
      </c>
    </row>
    <row r="79" spans="1:4" ht="18" customHeight="1">
      <c r="A79" s="2966" t="str">
        <f>'Country and technology list'!A72</f>
        <v>Korea, Republic of</v>
      </c>
      <c r="B79" s="2314">
        <f ca="1"/>
        <v>33.784604030833449</v>
      </c>
      <c r="C79" s="2314">
        <f ca="1"/>
        <v>13.762152900623315</v>
      </c>
      <c r="D79" s="2314">
        <f ca="1"/>
        <v>18.628467224596942</v>
      </c>
    </row>
    <row r="80" spans="1:4" ht="18" customHeight="1">
      <c r="A80" s="2966" t="str">
        <f>'Country and technology list'!A73</f>
        <v>Kosovo</v>
      </c>
      <c r="B80" s="2314">
        <f ca="1"/>
        <v>0.51618275096939148</v>
      </c>
      <c r="C80" s="2314">
        <f ca="1"/>
        <v>0.23460008024560014</v>
      </c>
      <c r="D80" s="2314">
        <f ca="1"/>
        <v>0</v>
      </c>
    </row>
    <row r="81" spans="1:4" ht="18" customHeight="1">
      <c r="A81" s="2966" t="str">
        <f>'Country and technology list'!A74</f>
        <v>Kuwait</v>
      </c>
      <c r="B81" s="2314">
        <f ca="1"/>
        <v>6.7136697677179296</v>
      </c>
      <c r="C81" s="2314">
        <f ca="1"/>
        <v>2.3269941309854127</v>
      </c>
      <c r="D81" s="2314">
        <f ca="1"/>
        <v>0.998545878575538</v>
      </c>
    </row>
    <row r="82" spans="1:4" ht="18" customHeight="1">
      <c r="A82" s="2966" t="str">
        <f>'Country and technology list'!A75</f>
        <v>Kyrgyzstan</v>
      </c>
      <c r="B82" s="2314">
        <f ca="1"/>
        <v>1.1240574645804351</v>
      </c>
      <c r="C82" s="2314">
        <f ca="1"/>
        <v>0.38231147673248495</v>
      </c>
      <c r="D82" s="2314">
        <f ca="1"/>
        <v>0.1423511112996988</v>
      </c>
    </row>
    <row r="83" spans="1:4" ht="18" customHeight="1">
      <c r="A83" s="2966" t="str">
        <f>'Country and technology list'!A76</f>
        <v>Latvia</v>
      </c>
      <c r="B83" s="2314">
        <f ca="1"/>
        <v>0.6731880695595287</v>
      </c>
      <c r="C83" s="2314">
        <f ca="1"/>
        <v>0.3908076181966561</v>
      </c>
      <c r="D83" s="2314">
        <f ca="1"/>
        <v>0.16916060891737295</v>
      </c>
    </row>
    <row r="84" spans="1:4" ht="18" customHeight="1">
      <c r="A84" s="2966" t="str">
        <f>'Country and technology list'!A77</f>
        <v>Lebanon</v>
      </c>
      <c r="B84" s="2314">
        <f ca="1"/>
        <v>1.3548529409883787</v>
      </c>
      <c r="C84" s="2314">
        <f ca="1"/>
        <v>1.2920363730828399</v>
      </c>
      <c r="D84" s="2314">
        <f ca="1"/>
        <v>0</v>
      </c>
    </row>
    <row r="85" spans="1:4" ht="18" customHeight="1">
      <c r="A85" s="2966" t="str">
        <f>'Country and technology list'!A78</f>
        <v>Libya</v>
      </c>
      <c r="B85" s="2314">
        <f ca="1"/>
        <v>1.9486920605114268</v>
      </c>
      <c r="C85" s="2314">
        <f ca="1"/>
        <v>3.5388578894344058</v>
      </c>
      <c r="D85" s="2314">
        <f ca="1"/>
        <v>7.3135821186347885E-2</v>
      </c>
    </row>
    <row r="86" spans="1:4" ht="18" customHeight="1">
      <c r="A86" s="2966" t="str">
        <f>'Country and technology list'!A79</f>
        <v>Lithuania</v>
      </c>
      <c r="B86" s="2314">
        <f ca="1"/>
        <v>0.8986565936825448</v>
      </c>
      <c r="C86" s="2314">
        <f ca="1"/>
        <v>0.53060754383744335</v>
      </c>
      <c r="D86" s="2314">
        <f ca="1"/>
        <v>0.26767080061010357</v>
      </c>
    </row>
    <row r="87" spans="1:4" ht="18" customHeight="1">
      <c r="A87" s="2966" t="str">
        <f>'Country and technology list'!A80</f>
        <v>Luxembourg</v>
      </c>
      <c r="B87" s="2314">
        <f ca="1"/>
        <v>0.37524527945225966</v>
      </c>
      <c r="C87" s="2314">
        <f ca="1"/>
        <v>0.60459240754151911</v>
      </c>
      <c r="D87" s="2314">
        <f ca="1"/>
        <v>0.23668266726267145</v>
      </c>
    </row>
    <row r="88" spans="1:4" ht="18" customHeight="1">
      <c r="A88" s="2966" t="str">
        <f>'Country and technology list'!A81</f>
        <v>Macedonia, Former Yugoslav Republic of</v>
      </c>
      <c r="B88" s="2314">
        <f ca="1"/>
        <v>0.75961824726062432</v>
      </c>
      <c r="C88" s="2314">
        <f ca="1"/>
        <v>0.18030255145859125</v>
      </c>
      <c r="D88" s="2314">
        <f ca="1"/>
        <v>9.0644692571153866E-4</v>
      </c>
    </row>
    <row r="89" spans="1:4" ht="18" customHeight="1">
      <c r="A89" s="2966" t="str">
        <f>'Country and technology list'!A82</f>
        <v>Malaysia</v>
      </c>
      <c r="B89" s="2314">
        <f ca="1"/>
        <v>12.958135370700127</v>
      </c>
      <c r="C89" s="2314">
        <f ca="1"/>
        <v>8.9904243626887048</v>
      </c>
      <c r="D89" s="2314">
        <f ca="1"/>
        <v>3.0789273619000319</v>
      </c>
    </row>
    <row r="90" spans="1:4" ht="18" customHeight="1">
      <c r="A90" s="2966" t="str">
        <f>'Country and technology list'!A83</f>
        <v>Malta</v>
      </c>
      <c r="B90" s="2314">
        <f ca="1"/>
        <v>0.18419016799026397</v>
      </c>
      <c r="C90" s="2314">
        <f ca="1"/>
        <v>0.41801672795313516</v>
      </c>
      <c r="D90" s="2314">
        <f ca="1"/>
        <v>0</v>
      </c>
    </row>
    <row r="91" spans="1:4" ht="18" customHeight="1">
      <c r="A91" s="2966" t="str">
        <f>'Country and technology list'!A84</f>
        <v>Mexico</v>
      </c>
      <c r="B91" s="2314">
        <f ca="1"/>
        <v>20.47421685653568</v>
      </c>
      <c r="C91" s="2314">
        <f ca="1"/>
        <v>21.947375317929264</v>
      </c>
      <c r="D91" s="2314">
        <f ca="1"/>
        <v>7.4699026735779741</v>
      </c>
    </row>
    <row r="92" spans="1:4" ht="18" customHeight="1">
      <c r="A92" s="2966" t="str">
        <f>'Country and technology list'!A85</f>
        <v>Moldova, Republic of</v>
      </c>
      <c r="B92" s="2314">
        <f ca="1"/>
        <v>0.44716618629270777</v>
      </c>
      <c r="C92" s="2314">
        <f ca="1"/>
        <v>0.27468309155328197</v>
      </c>
      <c r="D92" s="2314">
        <f ca="1"/>
        <v>0.36286701951255618</v>
      </c>
    </row>
    <row r="93" spans="1:4" ht="18" customHeight="1">
      <c r="A93" s="2966" t="str">
        <f>'Country and technology list'!A86</f>
        <v>Mongolia</v>
      </c>
      <c r="B93" s="2314">
        <f ca="1"/>
        <v>0.24747329001717333</v>
      </c>
      <c r="C93" s="2314">
        <f ca="1"/>
        <v>0.34400148786582035</v>
      </c>
      <c r="D93" s="2314">
        <f ca="1"/>
        <v>0</v>
      </c>
    </row>
    <row r="94" spans="1:4" ht="18" customHeight="1">
      <c r="A94" s="2966" t="str">
        <f>'Country and technology list'!A87</f>
        <v>Montenegro</v>
      </c>
      <c r="B94" s="2314">
        <f ca="1"/>
        <v>0.25006616120427233</v>
      </c>
      <c r="C94" s="2314">
        <f ca="1"/>
        <v>6.1519163338217227E-2</v>
      </c>
      <c r="D94" s="2314">
        <f ca="1"/>
        <v>0</v>
      </c>
    </row>
    <row r="95" spans="1:4" ht="18" customHeight="1">
      <c r="A95" s="2966" t="str">
        <f>'Country and technology list'!A88</f>
        <v>Morocco</v>
      </c>
      <c r="B95" s="2314">
        <f ca="1"/>
        <v>3.2220366286460966</v>
      </c>
      <c r="C95" s="2314">
        <f ca="1"/>
        <v>3.9781257371867937</v>
      </c>
      <c r="D95" s="2314">
        <f ca="1"/>
        <v>9.0157758788015525E-3</v>
      </c>
    </row>
    <row r="96" spans="1:4" ht="18" customHeight="1">
      <c r="A96" s="2966" t="str">
        <f>'Country and technology list'!A89</f>
        <v>Mozambique</v>
      </c>
      <c r="B96" s="2314">
        <f ca="1"/>
        <v>0.73303108313034215</v>
      </c>
      <c r="C96" s="2314">
        <f ca="1"/>
        <v>0.3576360374566615</v>
      </c>
      <c r="D96" s="2314">
        <f ca="1"/>
        <v>9.6723145356887058E-2</v>
      </c>
    </row>
    <row r="97" spans="1:4" ht="18" customHeight="1">
      <c r="A97" s="2966" t="str">
        <f>'Country and technology list'!A90</f>
        <v>Myanmar</v>
      </c>
      <c r="B97" s="2314">
        <f ca="1"/>
        <v>0.9930246789130911</v>
      </c>
      <c r="C97" s="2314">
        <f ca="1"/>
        <v>0.49002744603900578</v>
      </c>
      <c r="D97" s="2314">
        <f ca="1"/>
        <v>1.192979722765301</v>
      </c>
    </row>
    <row r="98" spans="1:4" ht="18" customHeight="1">
      <c r="A98" s="2966" t="str">
        <f>'Country and technology list'!A91</f>
        <v>Namibia</v>
      </c>
      <c r="B98" s="2314">
        <f ca="1"/>
        <v>3.5669651088411525E-2</v>
      </c>
      <c r="C98" s="2314">
        <f ca="1"/>
        <v>0.30480584979850855</v>
      </c>
      <c r="D98" s="2314">
        <f ca="1"/>
        <v>0</v>
      </c>
    </row>
    <row r="99" spans="1:4" ht="18" customHeight="1">
      <c r="A99" s="2966" t="str">
        <f>'Country and technology list'!A92</f>
        <v>Nepal</v>
      </c>
      <c r="B99" s="2314">
        <f ca="1"/>
        <v>0.37090766953592208</v>
      </c>
      <c r="C99" s="2314">
        <f ca="1"/>
        <v>0.49974942102948633</v>
      </c>
      <c r="D99" s="2314">
        <f ca="1"/>
        <v>0</v>
      </c>
    </row>
    <row r="100" spans="1:4" ht="18" customHeight="1">
      <c r="A100" s="2966" t="str">
        <f>'Country and technology list'!A93</f>
        <v>Netherlands</v>
      </c>
      <c r="B100" s="2314">
        <f ca="1"/>
        <v>6.4087242278223711</v>
      </c>
      <c r="C100" s="2314">
        <f ca="1"/>
        <v>5.836183182957476</v>
      </c>
      <c r="D100" s="2314">
        <f ca="1"/>
        <v>8.9470203521715277</v>
      </c>
    </row>
    <row r="101" spans="1:4" ht="18" customHeight="1">
      <c r="A101" s="2966" t="str">
        <f>'Country and technology list'!A94</f>
        <v>Netherlands Antilles</v>
      </c>
      <c r="B101" s="2314">
        <f ca="1"/>
        <v>1.3267414325170302E-2</v>
      </c>
      <c r="C101" s="2314">
        <f ca="1"/>
        <v>0.7489516978844285</v>
      </c>
      <c r="D101" s="2314">
        <f ca="1"/>
        <v>0</v>
      </c>
    </row>
    <row r="102" spans="1:4" ht="18" customHeight="1">
      <c r="A102" s="2966" t="str">
        <f>'Country and technology list'!A95</f>
        <v>New Zealand</v>
      </c>
      <c r="B102" s="2314">
        <f ca="1"/>
        <v>3.5492641397820472</v>
      </c>
      <c r="C102" s="2314">
        <f ca="1"/>
        <v>1.5416177418803785</v>
      </c>
      <c r="D102" s="2314">
        <f ca="1"/>
        <v>0.29929592129278726</v>
      </c>
    </row>
    <row r="103" spans="1:4" ht="18" customHeight="1">
      <c r="A103" s="2966" t="str">
        <f>'Country and technology list'!A96</f>
        <v>Nicaragua</v>
      </c>
      <c r="B103" s="2314">
        <f ca="1"/>
        <v>0.24875598694383971</v>
      </c>
      <c r="C103" s="2314">
        <f ca="1"/>
        <v>0.25794774221299721</v>
      </c>
      <c r="D103" s="2314">
        <f ca="1"/>
        <v>0</v>
      </c>
    </row>
    <row r="104" spans="1:4" ht="18" customHeight="1">
      <c r="A104" s="2966" t="str">
        <f>'Country and technology list'!A97</f>
        <v>Nigeria</v>
      </c>
      <c r="B104" s="2314">
        <f ca="1"/>
        <v>4.3296239685457429</v>
      </c>
      <c r="C104" s="2314">
        <f ca="1"/>
        <v>4.7519782195740783</v>
      </c>
      <c r="D104" s="2314">
        <f ca="1"/>
        <v>0.72533390249694096</v>
      </c>
    </row>
    <row r="105" spans="1:4" ht="18" customHeight="1">
      <c r="A105" s="2966" t="str">
        <f>'Country and technology list'!A98</f>
        <v>Norway</v>
      </c>
      <c r="B105" s="2314">
        <f ca="1"/>
        <v>6.9830196385511725</v>
      </c>
      <c r="C105" s="2314">
        <f ca="1"/>
        <v>1.2395075573326892</v>
      </c>
      <c r="D105" s="2314">
        <f ca="1"/>
        <v>1.0144278183628488</v>
      </c>
    </row>
    <row r="106" spans="1:4" ht="18" customHeight="1">
      <c r="A106" s="2966" t="str">
        <f>'Country and technology list'!A99</f>
        <v>Oman</v>
      </c>
      <c r="B106" s="2314">
        <f ca="1"/>
        <v>2.8018788522191804</v>
      </c>
      <c r="C106" s="2314">
        <f ca="1"/>
        <v>1.7718079887429874</v>
      </c>
      <c r="D106" s="2314">
        <f ca="1"/>
        <v>1.3321584392627732</v>
      </c>
    </row>
    <row r="107" spans="1:4" ht="18" customHeight="1">
      <c r="A107" s="2966" t="str">
        <f>'Country and technology list'!A100</f>
        <v>Pakistan</v>
      </c>
      <c r="B107" s="2314">
        <f ca="1"/>
        <v>8.8685312282135538</v>
      </c>
      <c r="C107" s="2314">
        <f ca="1"/>
        <v>5.4327432120048131</v>
      </c>
      <c r="D107" s="2314">
        <f ca="1"/>
        <v>24.820202044187916</v>
      </c>
    </row>
    <row r="108" spans="1:4" ht="18" customHeight="1">
      <c r="A108" s="2966" t="str">
        <f>'Country and technology list'!A101</f>
        <v>Panama</v>
      </c>
      <c r="B108" s="2314">
        <f ca="1"/>
        <v>0.71179250859700227</v>
      </c>
      <c r="C108" s="2314">
        <f ca="1"/>
        <v>1.7208792561259874</v>
      </c>
      <c r="D108" s="2314">
        <f ca="1"/>
        <v>0</v>
      </c>
    </row>
    <row r="109" spans="1:4" ht="18" customHeight="1">
      <c r="A109" s="2966" t="str">
        <f>'Country and technology list'!A102</f>
        <v>Paraguay</v>
      </c>
      <c r="B109" s="2314">
        <f ca="1"/>
        <v>0.78611010498171252</v>
      </c>
      <c r="C109" s="2314">
        <f ca="1"/>
        <v>0.52918003138603764</v>
      </c>
      <c r="D109" s="2314">
        <f ca="1"/>
        <v>0</v>
      </c>
    </row>
    <row r="110" spans="1:4" ht="18" customHeight="1">
      <c r="A110" s="2966" t="str">
        <f>'Country and technology list'!A103</f>
        <v>Peru</v>
      </c>
      <c r="B110" s="2314">
        <f ca="1"/>
        <v>2.3037173055979858</v>
      </c>
      <c r="C110" s="2314">
        <f ca="1"/>
        <v>2.6297376964751344</v>
      </c>
      <c r="D110" s="2314">
        <f ca="1"/>
        <v>2.1942010679367283</v>
      </c>
    </row>
    <row r="111" spans="1:4" ht="18" customHeight="1">
      <c r="A111" s="2966" t="str">
        <f>'Country and technology list'!A104</f>
        <v>Philippines</v>
      </c>
      <c r="B111" s="2314">
        <f ca="1"/>
        <v>7.205720451859154</v>
      </c>
      <c r="C111" s="2314">
        <f ca="1"/>
        <v>5.323190706894005</v>
      </c>
      <c r="D111" s="2314">
        <f ca="1"/>
        <v>2.3010505731020113E-2</v>
      </c>
    </row>
    <row r="112" spans="1:4" ht="18" customHeight="1">
      <c r="A112" s="2966" t="str">
        <f>'Country and technology list'!A105</f>
        <v>Poland</v>
      </c>
      <c r="B112" s="2314">
        <f ca="1"/>
        <v>8.0327613138313954</v>
      </c>
      <c r="C112" s="2314">
        <f ca="1"/>
        <v>3.7178316308891159</v>
      </c>
      <c r="D112" s="2314">
        <f ca="1"/>
        <v>6.1964861213734119</v>
      </c>
    </row>
    <row r="113" spans="1:4" ht="18" customHeight="1">
      <c r="A113" s="2966" t="str">
        <f>'Country and technology list'!A106</f>
        <v>Portugal</v>
      </c>
      <c r="B113" s="2314">
        <f ca="1"/>
        <v>2.988382752051407</v>
      </c>
      <c r="C113" s="2314">
        <f ca="1"/>
        <v>1.7742967340143989</v>
      </c>
      <c r="D113" s="2314">
        <f ca="1"/>
        <v>0.46450803817234165</v>
      </c>
    </row>
    <row r="114" spans="1:4" ht="18" customHeight="1">
      <c r="A114" s="2966" t="str">
        <f>'Country and technology list'!A107</f>
        <v>Qatar</v>
      </c>
      <c r="B114" s="2314">
        <f ca="1"/>
        <v>2.6314862165166737</v>
      </c>
      <c r="C114" s="2314">
        <f ca="1"/>
        <v>2.0544575991075811</v>
      </c>
      <c r="D114" s="2314">
        <f ca="1"/>
        <v>1.735027232426851</v>
      </c>
    </row>
    <row r="115" spans="1:4" ht="18" customHeight="1">
      <c r="A115" s="2966" t="str">
        <f>'Country and technology list'!A108</f>
        <v>Romania</v>
      </c>
      <c r="B115" s="2314">
        <f ca="1"/>
        <v>3.5616765505598442</v>
      </c>
      <c r="C115" s="2314">
        <f ca="1"/>
        <v>1.7203666578844863</v>
      </c>
      <c r="D115" s="2314">
        <f ca="1"/>
        <v>4.0920543075451459</v>
      </c>
    </row>
    <row r="116" spans="1:4" ht="18" customHeight="1">
      <c r="A116" s="2966" t="str">
        <f>'Country and technology list'!A109</f>
        <v>Russian Federation</v>
      </c>
      <c r="B116" s="2314">
        <f ca="1"/>
        <v>41.376585741434624</v>
      </c>
      <c r="C116" s="2314">
        <f ca="1"/>
        <v>19.193732237285897</v>
      </c>
      <c r="D116" s="2314">
        <f ca="1"/>
        <v>65.654602251726573</v>
      </c>
    </row>
    <row r="117" spans="1:4" ht="18" customHeight="1">
      <c r="A117" s="2966" t="str">
        <f>'Country and technology list'!A110</f>
        <v>Saudi Arabia</v>
      </c>
      <c r="B117" s="2314">
        <f ca="1"/>
        <v>32.045425185058861</v>
      </c>
      <c r="C117" s="2314">
        <f ca="1"/>
        <v>18.85797746319928</v>
      </c>
      <c r="D117" s="2314">
        <f ca="1"/>
        <v>3.5884139896043541</v>
      </c>
    </row>
    <row r="118" spans="1:4" ht="18" customHeight="1">
      <c r="A118" s="2966" t="str">
        <f>'Country and technology list'!A111</f>
        <v>Senegal</v>
      </c>
      <c r="B118" s="2314">
        <f ca="1"/>
        <v>0.38981515158175367</v>
      </c>
      <c r="C118" s="2314">
        <f ca="1"/>
        <v>0.53790028182318217</v>
      </c>
      <c r="D118" s="2314">
        <f ca="1"/>
        <v>0</v>
      </c>
    </row>
    <row r="119" spans="1:4" ht="18" customHeight="1">
      <c r="A119" s="2966" t="str">
        <f>'Country and technology list'!A112</f>
        <v>Serbia</v>
      </c>
      <c r="B119" s="2314">
        <f ca="1"/>
        <v>3.1210769028005605</v>
      </c>
      <c r="C119" s="2314">
        <f ca="1"/>
        <v>0.61961428066492374</v>
      </c>
      <c r="D119" s="2314">
        <f ca="1"/>
        <v>0.33721595801817117</v>
      </c>
    </row>
    <row r="120" spans="1:4" ht="18" customHeight="1">
      <c r="A120" s="2966" t="str">
        <f>'Country and technology list'!A113</f>
        <v>Singapore</v>
      </c>
      <c r="B120" s="2314">
        <f ca="1"/>
        <v>4.241751544826819</v>
      </c>
      <c r="C120" s="2314">
        <f ca="1"/>
        <v>23.177969063258459</v>
      </c>
      <c r="D120" s="2314">
        <f ca="1"/>
        <v>0.31825846220792237</v>
      </c>
    </row>
    <row r="121" spans="1:4" ht="18" customHeight="1">
      <c r="A121" s="2966" t="str">
        <f>'Country and technology list'!A114</f>
        <v>Slovak Republic</v>
      </c>
      <c r="B121" s="2314">
        <f ca="1"/>
        <v>1.3277089913046718</v>
      </c>
      <c r="C121" s="2314">
        <f ca="1"/>
        <v>0.45340123680597133</v>
      </c>
      <c r="D121" s="2314">
        <f ca="1"/>
        <v>2.9308224587829961</v>
      </c>
    </row>
    <row r="122" spans="1:4" ht="18" customHeight="1">
      <c r="A122" s="2966" t="str">
        <f>'Country and technology list'!A115</f>
        <v>Slovenia</v>
      </c>
      <c r="B122" s="2314">
        <f ca="1"/>
        <v>0.7371583653359568</v>
      </c>
      <c r="C122" s="2314">
        <f ca="1"/>
        <v>0.53710679938666139</v>
      </c>
      <c r="D122" s="2314">
        <f ca="1"/>
        <v>0.16718561861812639</v>
      </c>
    </row>
    <row r="123" spans="1:4" ht="18" customHeight="1">
      <c r="A123" s="2966" t="str">
        <f>'Country and technology list'!A116</f>
        <v>South Africa</v>
      </c>
      <c r="B123" s="2314">
        <f ca="1"/>
        <v>18.620097821199483</v>
      </c>
      <c r="C123" s="2314">
        <f ca="1"/>
        <v>10.705527664586203</v>
      </c>
      <c r="D123" s="2314">
        <f ca="1"/>
        <v>0.22922063306982607</v>
      </c>
    </row>
    <row r="124" spans="1:4" ht="18" customHeight="1">
      <c r="A124" s="2966" t="str">
        <f>'Country and technology list'!A117</f>
        <v>Spain</v>
      </c>
      <c r="B124" s="2314">
        <f ca="1"/>
        <v>15.618481720762288</v>
      </c>
      <c r="C124" s="2314">
        <f ca="1"/>
        <v>10.26168149360983</v>
      </c>
      <c r="D124" s="2314">
        <f ca="1"/>
        <v>5.6468566105339706</v>
      </c>
    </row>
    <row r="125" spans="1:4" ht="18" customHeight="1">
      <c r="A125" s="2966" t="str">
        <f>'Country and technology list'!A118</f>
        <v>Sri Lanka</v>
      </c>
      <c r="B125" s="2314">
        <f ca="1"/>
        <v>1.2995888753815041</v>
      </c>
      <c r="C125" s="2314">
        <f ca="1"/>
        <v>1.5501738244623242</v>
      </c>
      <c r="D125" s="2314">
        <f ca="1"/>
        <v>0</v>
      </c>
    </row>
    <row r="126" spans="1:4" ht="18" customHeight="1">
      <c r="A126" s="2966" t="str">
        <f>'Country and technology list'!A119</f>
        <v>Sudan</v>
      </c>
      <c r="B126" s="2314">
        <f ca="1"/>
        <v>1.2275383607949366</v>
      </c>
      <c r="C126" s="2314">
        <f ca="1"/>
        <v>1.7103763469071589</v>
      </c>
      <c r="D126" s="2314">
        <f ca="1"/>
        <v>0</v>
      </c>
    </row>
    <row r="127" spans="1:4" ht="18" customHeight="1">
      <c r="A127" s="2966" t="str">
        <f>'Country and technology list'!A120</f>
        <v>Sweden</v>
      </c>
      <c r="B127" s="2314">
        <f ca="1"/>
        <v>7.3865699195253516</v>
      </c>
      <c r="C127" s="2314">
        <f ca="1"/>
        <v>1.9591219115803691</v>
      </c>
      <c r="D127" s="2314">
        <f ca="1"/>
        <v>0.50243008036241399</v>
      </c>
    </row>
    <row r="128" spans="1:4" ht="18" customHeight="1">
      <c r="A128" s="2966" t="str">
        <f>'Country and technology list'!A121</f>
        <v>Switzerland</v>
      </c>
      <c r="B128" s="2314">
        <f ca="1"/>
        <v>3.3362799662456508</v>
      </c>
      <c r="C128" s="2314">
        <f ca="1"/>
        <v>3.1402033675397458</v>
      </c>
      <c r="D128" s="2314">
        <f ca="1"/>
        <v>1.5733693278141634</v>
      </c>
    </row>
    <row r="129" spans="1:4" ht="18" customHeight="1">
      <c r="A129" s="2966" t="str">
        <f>'Country and technology list'!A122</f>
        <v>Syrian Arab Republic</v>
      </c>
      <c r="B129" s="2314">
        <f ca="1"/>
        <v>2.6634037462807796</v>
      </c>
      <c r="C129" s="2314">
        <f ca="1"/>
        <v>2.2289769014839207</v>
      </c>
      <c r="D129" s="2314">
        <f ca="1"/>
        <v>5.3718702326971714E-2</v>
      </c>
    </row>
    <row r="130" spans="1:4" ht="18" customHeight="1">
      <c r="A130" s="2966" t="str">
        <f>'Country and technology list'!A123</f>
        <v>Tajikistan</v>
      </c>
      <c r="B130" s="2314">
        <f ca="1"/>
        <v>0.64542469666863556</v>
      </c>
      <c r="C130" s="2314">
        <f ca="1"/>
        <v>3.4831165323932621E-2</v>
      </c>
      <c r="D130" s="2314">
        <f ca="1"/>
        <v>1.4519291105735358E-2</v>
      </c>
    </row>
    <row r="131" spans="1:4" ht="18" customHeight="1">
      <c r="A131" s="2966" t="str">
        <f>'Country and technology list'!A124</f>
        <v>Tanzania, United Republic of</v>
      </c>
      <c r="B131" s="2314">
        <f ca="1"/>
        <v>0.63012406702543089</v>
      </c>
      <c r="C131" s="2314">
        <f ca="1"/>
        <v>0.90299407684429711</v>
      </c>
      <c r="D131" s="2314">
        <f ca="1"/>
        <v>1.7493296481256745E-2</v>
      </c>
    </row>
    <row r="132" spans="1:4" ht="18" customHeight="1">
      <c r="A132" s="2966" t="str">
        <f>'Country and technology list'!A125</f>
        <v>Thailand</v>
      </c>
      <c r="B132" s="2314">
        <f ca="1"/>
        <v>18.266347155418384</v>
      </c>
      <c r="C132" s="2314">
        <f ca="1"/>
        <v>13.319903743324746</v>
      </c>
      <c r="D132" s="2314">
        <f ca="1"/>
        <v>15.255590183525245</v>
      </c>
    </row>
    <row r="133" spans="1:4" ht="18" customHeight="1">
      <c r="A133" s="2966" t="str">
        <f>'Country and technology list'!A126</f>
        <v>Togo</v>
      </c>
      <c r="B133" s="2314">
        <f ca="1"/>
        <v>0.14760638058089393</v>
      </c>
      <c r="C133" s="2314">
        <f ca="1"/>
        <v>0.28901923341320612</v>
      </c>
      <c r="D133" s="2314">
        <f ca="1"/>
        <v>0</v>
      </c>
    </row>
    <row r="134" spans="1:4" ht="18" customHeight="1">
      <c r="A134" s="2966" t="str">
        <f>'Country and technology list'!A127</f>
        <v>Trinidad and Tobago</v>
      </c>
      <c r="B134" s="2314">
        <f ca="1"/>
        <v>0.54237413899573417</v>
      </c>
      <c r="C134" s="2314">
        <f ca="1"/>
        <v>0.58050268229589008</v>
      </c>
      <c r="D134" s="2314">
        <f ca="1"/>
        <v>0.68997026657872662</v>
      </c>
    </row>
    <row r="135" spans="1:4" ht="18" customHeight="1">
      <c r="A135" s="2966" t="str">
        <f>'Country and technology list'!A128</f>
        <v>Tunisia</v>
      </c>
      <c r="B135" s="2314">
        <f ca="1"/>
        <v>1.79381994492565</v>
      </c>
      <c r="C135" s="2314">
        <f ca="1"/>
        <v>1.4920428434905399</v>
      </c>
      <c r="D135" s="2314">
        <f ca="1"/>
        <v>8.594195218658788</v>
      </c>
    </row>
    <row r="136" spans="1:4" ht="18" customHeight="1">
      <c r="A136" s="2966" t="str">
        <f>'Country and technology list'!A129</f>
        <v>Turkey</v>
      </c>
      <c r="B136" s="2314">
        <f ca="1"/>
        <v>11.051233910778782</v>
      </c>
      <c r="C136" s="2314">
        <f ca="1"/>
        <v>4.2879433711705088</v>
      </c>
      <c r="D136" s="2314">
        <f ca="1"/>
        <v>10.501876906003407</v>
      </c>
    </row>
    <row r="137" spans="1:4" ht="18" customHeight="1">
      <c r="A137" s="2966" t="str">
        <f>'Country and technology list'!A130</f>
        <v>Turkmenistan</v>
      </c>
      <c r="B137" s="2314">
        <f ca="1"/>
        <v>0.48849788576089198</v>
      </c>
      <c r="C137" s="2314">
        <f ca="1"/>
        <v>0.62944244487173462</v>
      </c>
      <c r="D137" s="2314">
        <f ca="1"/>
        <v>1.5738537256496479</v>
      </c>
    </row>
    <row r="138" spans="1:4" ht="18" customHeight="1">
      <c r="A138" s="2966" t="str">
        <f>'Country and technology list'!A131</f>
        <v>Ukraine</v>
      </c>
      <c r="B138" s="2314">
        <f ca="1"/>
        <v>10.714237364023637</v>
      </c>
      <c r="C138" s="2314">
        <f ca="1"/>
        <v>2.6750237708636448</v>
      </c>
      <c r="D138" s="2314">
        <f ca="1"/>
        <v>24.390744410653625</v>
      </c>
    </row>
    <row r="139" spans="1:4" ht="18" customHeight="1">
      <c r="A139" s="2966" t="str">
        <f>'Country and technology list'!A132</f>
        <v>United Arab Emirates</v>
      </c>
      <c r="B139" s="2314">
        <f ca="1"/>
        <v>10.489032470391663</v>
      </c>
      <c r="C139" s="2314">
        <f ca="1"/>
        <v>9.5305305808214555</v>
      </c>
      <c r="D139" s="2314">
        <f ca="1"/>
        <v>3.6852348220558961</v>
      </c>
    </row>
    <row r="140" spans="1:4" ht="18" customHeight="1">
      <c r="A140" s="2966" t="str">
        <f>'Country and technology list'!A133</f>
        <v>United Kingdom</v>
      </c>
      <c r="B140" s="2314">
        <f ca="1"/>
        <v>21.671712556153761</v>
      </c>
      <c r="C140" s="2314">
        <f ca="1"/>
        <v>12.420110144288053</v>
      </c>
      <c r="D140" s="2314">
        <f ca="1"/>
        <v>31.206706212100066</v>
      </c>
    </row>
    <row r="141" spans="1:4" ht="18" customHeight="1">
      <c r="A141" s="2966" t="str">
        <f>'Country and technology list'!A134</f>
        <v>United States of America</v>
      </c>
      <c r="B141" s="2314">
        <f ca="1"/>
        <v>209.36934190045883</v>
      </c>
      <c r="C141" s="2314">
        <f ca="1"/>
        <v>118.23648018795465</v>
      </c>
      <c r="D141" s="2314">
        <f ca="1"/>
        <v>118.03688799615037</v>
      </c>
    </row>
    <row r="142" spans="1:4" ht="18" customHeight="1">
      <c r="A142" s="2966" t="str">
        <f>'Country and technology list'!A135</f>
        <v>Uruguay</v>
      </c>
      <c r="B142" s="2314">
        <f ca="1"/>
        <v>0.83763607094790338</v>
      </c>
      <c r="C142" s="2314">
        <f ca="1"/>
        <v>0.58490457874010704</v>
      </c>
      <c r="D142" s="2314">
        <f ca="1"/>
        <v>3.7086194914291666E-2</v>
      </c>
    </row>
    <row r="143" spans="1:4" ht="18" customHeight="1">
      <c r="A143" s="2966" t="str">
        <f>'Country and technology list'!A136</f>
        <v>Uzbekistan</v>
      </c>
      <c r="B143" s="2314">
        <f ca="1"/>
        <v>2.0770594997606233</v>
      </c>
      <c r="C143" s="2314">
        <f ca="1"/>
        <v>0.55554996815608759</v>
      </c>
      <c r="D143" s="2314">
        <f ca="1"/>
        <v>23.808527024231946</v>
      </c>
    </row>
    <row r="144" spans="1:4" ht="18" customHeight="1">
      <c r="A144" s="2966" t="str">
        <f>'Country and technology list'!A137</f>
        <v>Venezuela</v>
      </c>
      <c r="B144" s="2314">
        <f ca="1"/>
        <v>6.61142380928211</v>
      </c>
      <c r="C144" s="2314">
        <f ca="1"/>
        <v>8.2583024034976855</v>
      </c>
      <c r="D144" s="2314">
        <f ca="1"/>
        <v>2.7195838146086437</v>
      </c>
    </row>
    <row r="145" spans="1:4" ht="18" customHeight="1">
      <c r="A145" s="2966" t="str">
        <f>'Country and technology list'!A138</f>
        <v>Vietnam</v>
      </c>
      <c r="B145" s="2314">
        <f ca="1"/>
        <v>10.574928524197762</v>
      </c>
      <c r="C145" s="2314">
        <f ca="1"/>
        <v>5.8196038811274082</v>
      </c>
      <c r="D145" s="2314">
        <f ca="1"/>
        <v>0.15828168649898411</v>
      </c>
    </row>
    <row r="146" spans="1:4" ht="18" customHeight="1">
      <c r="A146" s="2966" t="str">
        <f>'Country and technology list'!A139</f>
        <v>Yemen</v>
      </c>
      <c r="B146" s="2314">
        <f ca="1"/>
        <v>0.54840156454086131</v>
      </c>
      <c r="C146" s="2314">
        <f ca="1"/>
        <v>1.3354059093416193</v>
      </c>
      <c r="D146" s="2314">
        <f ca="1"/>
        <v>4.0311557056846008E-3</v>
      </c>
    </row>
    <row r="147" spans="1:4" ht="18" customHeight="1">
      <c r="A147" s="2966" t="str">
        <f>'Country and technology list'!A140</f>
        <v>Zambia</v>
      </c>
      <c r="B147" s="2314">
        <f ca="1"/>
        <v>1.054296981762513</v>
      </c>
      <c r="C147" s="2314">
        <f ca="1"/>
        <v>0.23844482599779357</v>
      </c>
      <c r="D147" s="2314">
        <f ca="1"/>
        <v>0</v>
      </c>
    </row>
    <row r="148" spans="1:4" ht="18" customHeight="1">
      <c r="A148" s="2966" t="str">
        <f>'Country and technology list'!A141</f>
        <v>Zimbabwe</v>
      </c>
      <c r="B148" s="2314">
        <f ca="1"/>
        <v>0.95620666347579752</v>
      </c>
      <c r="C148" s="2314">
        <f ca="1"/>
        <v>0.42165142496469843</v>
      </c>
      <c r="D148" s="2314">
        <f ca="1"/>
        <v>0</v>
      </c>
    </row>
    <row r="149" spans="1:4" ht="18" customHeight="1">
      <c r="A149" s="725"/>
      <c r="B149" s="2976">
        <f ca="1">SUM(B10:B148)</f>
        <v>1364.8454537639402</v>
      </c>
      <c r="C149" s="2976">
        <f t="shared" ref="C149:D149" ca="1" si="1">SUM(C10:C148)</f>
        <v>844.91986288510805</v>
      </c>
      <c r="D149" s="2976">
        <f t="shared" ca="1" si="1"/>
        <v>1183.6346639035105</v>
      </c>
    </row>
    <row r="150" spans="1:4" ht="18" customHeight="1">
      <c r="A150" s="725"/>
    </row>
    <row r="151" spans="1:4" ht="18" customHeight="1">
      <c r="A151" s="725"/>
    </row>
    <row r="153" spans="1:4" ht="18" customHeight="1">
      <c r="A153" s="725"/>
    </row>
    <row r="154" spans="1:4" ht="18" customHeight="1">
      <c r="A154" s="725"/>
    </row>
    <row r="155" spans="1:4" ht="18" customHeight="1">
      <c r="A155" s="725"/>
    </row>
    <row r="156" spans="1:4" ht="18" customHeight="1">
      <c r="A156" s="725"/>
    </row>
    <row r="157" spans="1:4" ht="18" customHeight="1">
      <c r="A157" s="725"/>
    </row>
    <row r="158" spans="1:4" ht="18" customHeight="1">
      <c r="A158" s="725"/>
    </row>
    <row r="159" spans="1:4" ht="18" customHeight="1">
      <c r="A159" s="725"/>
    </row>
    <row r="160" spans="1:4" ht="18" customHeight="1">
      <c r="A160" s="725"/>
    </row>
    <row r="161" spans="1:1" ht="18" customHeight="1">
      <c r="A161" s="725"/>
    </row>
    <row r="162" spans="1:1" ht="18" customHeight="1">
      <c r="A162" s="725"/>
    </row>
    <row r="163" spans="1:1" ht="18" customHeight="1">
      <c r="A163" s="725"/>
    </row>
    <row r="164" spans="1:1" ht="18" customHeight="1">
      <c r="A164" s="725"/>
    </row>
    <row r="165" spans="1:1" ht="18" customHeight="1">
      <c r="A165" s="725"/>
    </row>
    <row r="166" spans="1:1" ht="18" customHeight="1">
      <c r="A166" s="725"/>
    </row>
    <row r="167" spans="1:1" ht="18" customHeight="1">
      <c r="A167" s="725"/>
    </row>
    <row r="168" spans="1:1" ht="18" customHeight="1">
      <c r="A168" s="725"/>
    </row>
    <row r="169" spans="1:1" ht="18" customHeight="1">
      <c r="A169" s="725"/>
    </row>
    <row r="170" spans="1:1" ht="18" customHeight="1">
      <c r="A170" s="725"/>
    </row>
    <row r="171" spans="1:1" ht="18" customHeight="1">
      <c r="A171" s="725"/>
    </row>
    <row r="172" spans="1:1" ht="18" customHeight="1">
      <c r="A172" s="725"/>
    </row>
    <row r="173" spans="1:1" ht="18" customHeight="1">
      <c r="A173" s="725"/>
    </row>
    <row r="174" spans="1:1" ht="18" customHeight="1">
      <c r="A174" s="725"/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9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C00-000000000000}">
  <dimension ref="A3:V143"/>
  <sheetViews>
    <sheetView showRuler="0" workbookViewId="0"/>
  </sheetViews>
  <sheetFormatPr baseColWidth="10" defaultColWidth="10.77734375" defaultRowHeight="18" customHeight="1"/>
  <cols>
    <col min="1" max="1" width="39.33203125" style="2150" customWidth="1"/>
    <col min="2" max="16384" width="10.77734375" style="2150"/>
  </cols>
  <sheetData>
    <row r="3" spans="1:22" ht="67.95" customHeight="1">
      <c r="A3" s="2550"/>
      <c r="B3" s="1402" t="str">
        <f>'Country and technology list'!I18</f>
        <v>Onshore wind</v>
      </c>
      <c r="C3" s="1402" t="str">
        <f>'Country and technology list'!J18</f>
        <v>Offshore wind</v>
      </c>
      <c r="D3" s="1402" t="str">
        <f>'Country and technology list'!K18</f>
        <v>Wave device</v>
      </c>
      <c r="E3" s="1402" t="str">
        <f>'Country and technology list'!L18</f>
        <v>Geothermal electric plant</v>
      </c>
      <c r="F3" s="1402" t="str">
        <f>'Country and technology list'!M18</f>
        <v>Hydroelectric plant</v>
      </c>
      <c r="G3" s="1402" t="str">
        <f>'Country and technology list'!N18</f>
        <v>Tidal turbine</v>
      </c>
      <c r="H3" s="1402" t="str">
        <f>'Country and technology list'!O18</f>
        <v>Res. roof PV system</v>
      </c>
      <c r="I3" s="1402" t="str">
        <f>'Country and technology list'!P18</f>
        <v>Com/gov/Indus roof PV system</v>
      </c>
      <c r="J3" s="1402" t="str">
        <f>'Country and technology list'!Q18</f>
        <v>Solar PV plant</v>
      </c>
      <c r="K3" s="1402" t="str">
        <f>'Country and technology list'!R18</f>
        <v xml:space="preserve">CSP plant </v>
      </c>
      <c r="M3" s="1402" t="str">
        <f>'Country and technology list'!I18</f>
        <v>Onshore wind</v>
      </c>
      <c r="N3" s="1402" t="str">
        <f>'Country and technology list'!J18</f>
        <v>Offshore wind</v>
      </c>
      <c r="O3" s="1402" t="str">
        <f>'Country and technology list'!K18</f>
        <v>Wave device</v>
      </c>
      <c r="P3" s="1402" t="str">
        <f>'Country and technology list'!L18</f>
        <v>Geothermal electric plant</v>
      </c>
      <c r="Q3" s="1402" t="str">
        <f>'Country and technology list'!M18</f>
        <v>Hydroelectric plant</v>
      </c>
      <c r="R3" s="1402" t="str">
        <f>'Country and technology list'!N18</f>
        <v>Tidal turbine</v>
      </c>
      <c r="S3" s="1402" t="str">
        <f>'Country and technology list'!O18</f>
        <v>Res. roof PV system</v>
      </c>
      <c r="T3" s="1402" t="str">
        <f>'Country and technology list'!P18</f>
        <v>Com/gov/Indus roof PV system</v>
      </c>
      <c r="U3" s="1402" t="str">
        <f>'Country and technology list'!Q18</f>
        <v>Solar PV plant</v>
      </c>
      <c r="V3" s="1402" t="str">
        <f>'Country and technology list'!R18</f>
        <v xml:space="preserve">CSP plant </v>
      </c>
    </row>
    <row r="4" spans="1:22" ht="18" customHeight="1">
      <c r="A4" s="725" t="s">
        <v>20</v>
      </c>
      <c r="B4" s="1632" t="s">
        <v>1728</v>
      </c>
      <c r="C4" s="1632" t="s">
        <v>1728</v>
      </c>
      <c r="D4" s="1632" t="s">
        <v>1728</v>
      </c>
      <c r="E4" s="1632" t="s">
        <v>1728</v>
      </c>
      <c r="F4" s="1632" t="s">
        <v>1728</v>
      </c>
      <c r="G4" s="1632" t="s">
        <v>1728</v>
      </c>
      <c r="H4" s="1632" t="s">
        <v>1728</v>
      </c>
      <c r="I4" s="1632" t="s">
        <v>1728</v>
      </c>
      <c r="J4" s="1632" t="s">
        <v>1728</v>
      </c>
      <c r="K4" s="1632" t="s">
        <v>1728</v>
      </c>
      <c r="M4" s="1632" t="s">
        <v>1729</v>
      </c>
      <c r="N4" s="1632" t="s">
        <v>1729</v>
      </c>
      <c r="O4" s="1632" t="s">
        <v>1729</v>
      </c>
      <c r="P4" s="1632" t="s">
        <v>1729</v>
      </c>
      <c r="Q4" s="1632" t="s">
        <v>1729</v>
      </c>
      <c r="R4" s="1632" t="s">
        <v>1729</v>
      </c>
      <c r="S4" s="1632" t="s">
        <v>1729</v>
      </c>
      <c r="T4" s="1632" t="s">
        <v>1729</v>
      </c>
      <c r="U4" s="1632" t="s">
        <v>1729</v>
      </c>
      <c r="V4" s="1632" t="s">
        <v>1729</v>
      </c>
    </row>
    <row r="5" spans="1:22" ht="18" customHeight="1">
      <c r="A5" s="2551" t="str">
        <f>'Country and technology list'!A3</f>
        <v>Albania</v>
      </c>
      <c r="B5" s="2181">
        <f>'Capacity factors WWS'!B154/'Cost of delivered electricity'!$AW$41</f>
        <v>1.1818469696073766</v>
      </c>
      <c r="C5" s="2181">
        <f>'Capacity factors WWS'!D154/'Cost of delivered electricity'!$AW$42</f>
        <v>0.96540512087139951</v>
      </c>
      <c r="D5" s="2181">
        <f>'Capacity factors WWS'!F154/'Cost of delivered electricity'!$AW$51</f>
        <v>0.29099205545941348</v>
      </c>
      <c r="E5" s="2181">
        <f>'Capacity factors WWS'!H154/'Cost of delivered electricity'!$AW$39</f>
        <v>1.0710342559558597</v>
      </c>
      <c r="F5" s="2181">
        <f>'Capacity factors WWS'!J154/'Cost of delivered electricity'!$AW$40</f>
        <v>0.89287827310075052</v>
      </c>
      <c r="G5" s="2181">
        <f>'Capacity factors WWS'!L154/'Cost of delivered electricity'!$AW$52</f>
        <v>0.681087690949576</v>
      </c>
      <c r="H5" s="2181">
        <f>'Capacity factors WWS'!N154/'Cost of delivered electricity'!$AW$50</f>
        <v>1.1628763493832559</v>
      </c>
      <c r="I5" s="2181">
        <f>'Capacity factors WWS'!P154/'Cost of delivered electricity'!$AW$49</f>
        <v>1.0424535864117688</v>
      </c>
      <c r="J5" s="2181">
        <f>'Capacity factors WWS'!R154/'Cost of delivered electricity'!$AW$45</f>
        <v>0.80301881744125869</v>
      </c>
      <c r="K5" s="2181">
        <f>'Capacity factors WWS'!V154/'Cost of electricity'!P$16</f>
        <v>0.98646331593788295</v>
      </c>
      <c r="L5" s="2181"/>
      <c r="M5" s="2181">
        <f>'Capacity factors WWS'!C154/'Cost of delivered electricity'!$AX$41</f>
        <v>1.0753224716163907</v>
      </c>
      <c r="N5" s="2181">
        <f>'Capacity factors WWS'!E154/'Cost of delivered electricity'!$AX$42</f>
        <v>0.89188724549456921</v>
      </c>
      <c r="O5" s="2181">
        <f>'Capacity factors WWS'!G154/'Cost of delivered electricity'!$AX$51</f>
        <v>0.2975175235343912</v>
      </c>
      <c r="P5" s="2181">
        <f>'Capacity factors WWS'!I154/'Cost of delivered electricity'!$AX$39</f>
        <v>0.90539818830065655</v>
      </c>
      <c r="Q5" s="2181">
        <f>'Capacity factors WWS'!K154/'Cost of delivered electricity'!$AX$40</f>
        <v>0.90298863092830595</v>
      </c>
      <c r="R5" s="2181">
        <f>'Capacity factors WWS'!M154/'Cost of delivered electricity'!$AX$52</f>
        <v>0.64467797099566371</v>
      </c>
      <c r="S5" s="2181">
        <f>'Capacity factors WWS'!O154/'Cost of delivered electricity'!$AX$50</f>
        <v>1.0799803467115876</v>
      </c>
      <c r="T5" s="2181">
        <f>'Capacity factors WWS'!Q154/'Cost of delivered electricity'!$AX$49</f>
        <v>0.95650909169414911</v>
      </c>
      <c r="U5" s="2181">
        <f>'Capacity factors WWS'!S154/'Cost of delivered electricity'!$AX$45</f>
        <v>0.74631927095296691</v>
      </c>
      <c r="V5" s="2181">
        <f>'Capacity factors WWS'!W154/'Cost of electricity'!Q$16</f>
        <v>0.92049719430462984</v>
      </c>
    </row>
    <row r="6" spans="1:22" ht="18" customHeight="1">
      <c r="A6" s="2551" t="str">
        <f>'Country and technology list'!A4</f>
        <v>Algeria</v>
      </c>
      <c r="B6" s="2181">
        <f>'Capacity factors WWS'!B155/'Cost of delivered electricity'!$AW$41</f>
        <v>1.270209359858395</v>
      </c>
      <c r="C6" s="2181">
        <f>'Capacity factors WWS'!D155/'Cost of delivered electricity'!$AW$42</f>
        <v>0.5274184745853252</v>
      </c>
      <c r="D6" s="2181">
        <f>'Capacity factors WWS'!F155/'Cost of delivered electricity'!$AW$51</f>
        <v>0.67620879335485085</v>
      </c>
      <c r="E6" s="2181">
        <f>'Capacity factors WWS'!H155/'Cost of delivered electricity'!$AW$39</f>
        <v>1.0710342559558597</v>
      </c>
      <c r="F6" s="2181">
        <f>'Capacity factors WWS'!J155/'Cost of delivered electricity'!$AW$40</f>
        <v>0.89287827310075052</v>
      </c>
      <c r="G6" s="2181">
        <f>'Capacity factors WWS'!L155/'Cost of delivered electricity'!$AW$52</f>
        <v>0.681087690949576</v>
      </c>
      <c r="H6" s="2181">
        <f>'Capacity factors WWS'!N155/'Cost of delivered electricity'!$AW$50</f>
        <v>1.1916695939599458</v>
      </c>
      <c r="I6" s="2181">
        <f>'Capacity factors WWS'!P155/'Cost of delivered electricity'!$AW$49</f>
        <v>1.1515891199941353</v>
      </c>
      <c r="J6" s="2181">
        <f>'Capacity factors WWS'!R155/'Cost of delivered electricity'!$AW$45</f>
        <v>0.90605909669557183</v>
      </c>
      <c r="K6" s="2181">
        <f>'Capacity factors WWS'!V155/'Cost of electricity'!P$16</f>
        <v>1.0944005671644208</v>
      </c>
      <c r="L6" s="2181"/>
      <c r="M6" s="2181">
        <f>'Capacity factors WWS'!C155/'Cost of delivered electricity'!$AX$41</f>
        <v>1.1688287734960767</v>
      </c>
      <c r="N6" s="2181">
        <f>'Capacity factors WWS'!E155/'Cost of delivered electricity'!$AX$42</f>
        <v>0.42000230397251176</v>
      </c>
      <c r="O6" s="2181">
        <f>'Capacity factors WWS'!G155/'Cost of delivered electricity'!$AX$51</f>
        <v>0.2975175235343912</v>
      </c>
      <c r="P6" s="2181">
        <f>'Capacity factors WWS'!I155/'Cost of delivered electricity'!$AX$39</f>
        <v>0.90539818830065655</v>
      </c>
      <c r="Q6" s="2181">
        <f>'Capacity factors WWS'!K155/'Cost of delivered electricity'!$AX$40</f>
        <v>0.90298863092830595</v>
      </c>
      <c r="R6" s="2181">
        <f>'Capacity factors WWS'!M155/'Cost of delivered electricity'!$AX$52</f>
        <v>0.64467797099566371</v>
      </c>
      <c r="S6" s="2181">
        <f>'Capacity factors WWS'!O155/'Cost of delivered electricity'!$AX$50</f>
        <v>1.1093431098508821</v>
      </c>
      <c r="T6" s="2181">
        <f>'Capacity factors WWS'!Q155/'Cost of delivered electricity'!$AX$49</f>
        <v>1.0677219730218996</v>
      </c>
      <c r="U6" s="2181">
        <f>'Capacity factors WWS'!S155/'Cost of delivered electricity'!$AX$45</f>
        <v>0.85131209651036288</v>
      </c>
      <c r="V6" s="2181">
        <f>'Capacity factors WWS'!W155/'Cost of electricity'!Q$16</f>
        <v>1.0310925486897797</v>
      </c>
    </row>
    <row r="7" spans="1:22" ht="18" customHeight="1">
      <c r="A7" s="2551" t="str">
        <f>'Country and technology list'!A5</f>
        <v>Angola</v>
      </c>
      <c r="B7" s="2181">
        <f>'Capacity factors WWS'!B156/'Cost of delivered electricity'!$AW$41</f>
        <v>0.59092348480368817</v>
      </c>
      <c r="C7" s="2181">
        <f>'Capacity factors WWS'!D156/'Cost of delivered electricity'!$AW$42</f>
        <v>0.54117721740059443</v>
      </c>
      <c r="D7" s="2181">
        <f>'Capacity factors WWS'!F156/'Cost of delivered electricity'!$AW$51</f>
        <v>0.75587092776847231</v>
      </c>
      <c r="E7" s="2181">
        <f>'Capacity factors WWS'!H156/'Cost of delivered electricity'!$AW$39</f>
        <v>1.0710342559558597</v>
      </c>
      <c r="F7" s="2181">
        <f>'Capacity factors WWS'!J156/'Cost of delivered electricity'!$AW$40</f>
        <v>0.89287827310075052</v>
      </c>
      <c r="G7" s="2181">
        <f>'Capacity factors WWS'!L156/'Cost of delivered electricity'!$AW$52</f>
        <v>0.681087690949576</v>
      </c>
      <c r="H7" s="2181">
        <f>'Capacity factors WWS'!N156/'Cost of delivered electricity'!$AW$50</f>
        <v>1.1254469981376127</v>
      </c>
      <c r="I7" s="2181">
        <f>'Capacity factors WWS'!P156/'Cost of delivered electricity'!$AW$49</f>
        <v>1.1440056043809848</v>
      </c>
      <c r="J7" s="2181">
        <f>'Capacity factors WWS'!R156/'Cost of delivered electricity'!$AW$45</f>
        <v>1.1380468813168991</v>
      </c>
      <c r="K7" s="2181">
        <f>'Capacity factors WWS'!V156/'Cost of electricity'!P$16</f>
        <v>1.0505654992778519</v>
      </c>
      <c r="L7" s="2181"/>
      <c r="M7" s="2181">
        <f>'Capacity factors WWS'!C156/'Cost of delivered electricity'!$AX$41</f>
        <v>0.44999907779598952</v>
      </c>
      <c r="N7" s="2181">
        <f>'Capacity factors WWS'!E156/'Cost of delivered electricity'!$AX$42</f>
        <v>0.43482591470095333</v>
      </c>
      <c r="O7" s="2181">
        <f>'Capacity factors WWS'!G156/'Cost of delivered electricity'!$AX$51</f>
        <v>0.80388070005871637</v>
      </c>
      <c r="P7" s="2181">
        <f>'Capacity factors WWS'!I156/'Cost of delivered electricity'!$AX$39</f>
        <v>0.90539818830065655</v>
      </c>
      <c r="Q7" s="2181">
        <f>'Capacity factors WWS'!K156/'Cost of delivered electricity'!$AX$40</f>
        <v>0.90298863092830595</v>
      </c>
      <c r="R7" s="2181">
        <f>'Capacity factors WWS'!M156/'Cost of delivered electricity'!$AX$52</f>
        <v>0.64467797099566371</v>
      </c>
      <c r="S7" s="2181">
        <f>'Capacity factors WWS'!O156/'Cost of delivered electricity'!$AX$50</f>
        <v>1.0418106582571982</v>
      </c>
      <c r="T7" s="2181">
        <f>'Capacity factors WWS'!Q156/'Cost of delivered electricity'!$AX$49</f>
        <v>1.0599941084644233</v>
      </c>
      <c r="U7" s="2181">
        <f>'Capacity factors WWS'!S156/'Cost of delivered electricity'!$AX$45</f>
        <v>1.0876958988298251</v>
      </c>
      <c r="V7" s="2181">
        <f>'Capacity factors WWS'!W156/'Cost of electricity'!Q$16</f>
        <v>0.98617798201031759</v>
      </c>
    </row>
    <row r="8" spans="1:22" ht="18" customHeight="1">
      <c r="A8" s="2551" t="str">
        <f>'Country and technology list'!A6</f>
        <v>Argentina</v>
      </c>
      <c r="B8" s="2181">
        <f>'Capacity factors WWS'!B157/'Cost of delivered electricity'!$AW$41</f>
        <v>1.2646867104677064</v>
      </c>
      <c r="C8" s="2181">
        <f>'Capacity factors WWS'!D157/'Cost of delivered electricity'!$AW$42</f>
        <v>1.123630663246997</v>
      </c>
      <c r="D8" s="2181">
        <f>'Capacity factors WWS'!F157/'Cost of delivered electricity'!$AW$51</f>
        <v>0.29099205545941348</v>
      </c>
      <c r="E8" s="2181">
        <f>'Capacity factors WWS'!H157/'Cost of delivered electricity'!$AW$39</f>
        <v>1.0710342559558597</v>
      </c>
      <c r="F8" s="2181">
        <f>'Capacity factors WWS'!J157/'Cost of delivered electricity'!$AW$40</f>
        <v>0.89287827310075052</v>
      </c>
      <c r="G8" s="2181">
        <f>'Capacity factors WWS'!L157/'Cost of delivered electricity'!$AW$52</f>
        <v>0.681087690949576</v>
      </c>
      <c r="H8" s="2181">
        <f>'Capacity factors WWS'!N157/'Cost of delivered electricity'!$AW$50</f>
        <v>1.3686776198313755</v>
      </c>
      <c r="I8" s="2181">
        <f>'Capacity factors WWS'!P157/'Cost of delivered electricity'!$AW$49</f>
        <v>1.2629823657419474</v>
      </c>
      <c r="J8" s="2181">
        <f>'Capacity factors WWS'!R157/'Cost of delivered electricity'!$AW$45</f>
        <v>0.92480568030291521</v>
      </c>
      <c r="K8" s="2181">
        <f>'Capacity factors WWS'!V157/'Cost of electricity'!P$16</f>
        <v>1.161043703421172</v>
      </c>
      <c r="L8" s="2181"/>
      <c r="M8" s="2181">
        <f>'Capacity factors WWS'!C157/'Cost of delivered electricity'!$AX$41</f>
        <v>1.1629846296285962</v>
      </c>
      <c r="N8" s="2181">
        <f>'Capacity factors WWS'!E157/'Cost of delivered electricity'!$AX$42</f>
        <v>1.0623587688716474</v>
      </c>
      <c r="O8" s="2181">
        <f>'Capacity factors WWS'!G157/'Cost of delivered electricity'!$AX$51</f>
        <v>0.2975175235343912</v>
      </c>
      <c r="P8" s="2181">
        <f>'Capacity factors WWS'!I157/'Cost of delivered electricity'!$AX$39</f>
        <v>0.90539818830065655</v>
      </c>
      <c r="Q8" s="2181">
        <f>'Capacity factors WWS'!K157/'Cost of delivered electricity'!$AX$40</f>
        <v>0.90298863092830595</v>
      </c>
      <c r="R8" s="2181">
        <f>'Capacity factors WWS'!M157/'Cost of delivered electricity'!$AX$52</f>
        <v>0.64467797099566371</v>
      </c>
      <c r="S8" s="2181">
        <f>'Capacity factors WWS'!O157/'Cost of delivered electricity'!$AX$50</f>
        <v>1.289852281839948</v>
      </c>
      <c r="T8" s="2181">
        <f>'Capacity factors WWS'!Q157/'Cost of delivered electricity'!$AX$49</f>
        <v>1.1812355410910444</v>
      </c>
      <c r="U8" s="2181">
        <f>'Capacity factors WWS'!S157/'Cost of delivered electricity'!$AX$45</f>
        <v>0.87041391568949278</v>
      </c>
      <c r="V8" s="2181">
        <f>'Capacity factors WWS'!W157/'Cost of electricity'!Q$16</f>
        <v>1.0993768637700689</v>
      </c>
    </row>
    <row r="9" spans="1:22" ht="18" customHeight="1">
      <c r="A9" s="2551" t="str">
        <f>'Country and technology list'!A7</f>
        <v>Armenia</v>
      </c>
      <c r="B9" s="2181">
        <f>'Capacity factors WWS'!B158/'Cost of delivered electricity'!$AW$41</f>
        <v>1.245357437600296</v>
      </c>
      <c r="C9" s="2181">
        <f>'Capacity factors WWS'!D158/'Cost of delivered electricity'!$AW$42</f>
        <v>0.5274184745853252</v>
      </c>
      <c r="D9" s="2181">
        <f>'Capacity factors WWS'!F158/'Cost of delivered electricity'!$AW$51</f>
        <v>0.29099205545941348</v>
      </c>
      <c r="E9" s="2181">
        <f>'Capacity factors WWS'!H158/'Cost of delivered electricity'!$AW$39</f>
        <v>1.0710342559558597</v>
      </c>
      <c r="F9" s="2181">
        <f>'Capacity factors WWS'!J158/'Cost of delivered electricity'!$AW$40</f>
        <v>0.89287827310075052</v>
      </c>
      <c r="G9" s="2181">
        <f>'Capacity factors WWS'!L158/'Cost of delivered electricity'!$AW$52</f>
        <v>0.681087690949576</v>
      </c>
      <c r="H9" s="2181">
        <f>'Capacity factors WWS'!N158/'Cost of delivered electricity'!$AW$50</f>
        <v>1.0371444459324968</v>
      </c>
      <c r="I9" s="2181">
        <f>'Capacity factors WWS'!P158/'Cost of delivered electricity'!$AW$49</f>
        <v>0.93676816199989899</v>
      </c>
      <c r="J9" s="2181">
        <f>'Capacity factors WWS'!R158/'Cost of delivered electricity'!$AW$45</f>
        <v>0.71571735870463482</v>
      </c>
      <c r="K9" s="2181">
        <f>'Capacity factors WWS'!V158/'Cost of electricity'!P$16</f>
        <v>0.87980544946480688</v>
      </c>
      <c r="L9" s="2181"/>
      <c r="M9" s="2181">
        <f>'Capacity factors WWS'!C158/'Cost of delivered electricity'!$AX$41</f>
        <v>1.142530126092415</v>
      </c>
      <c r="N9" s="2181">
        <f>'Capacity factors WWS'!E158/'Cost of delivered electricity'!$AX$42</f>
        <v>0.42000230397251176</v>
      </c>
      <c r="O9" s="2181">
        <f>'Capacity factors WWS'!G158/'Cost of delivered electricity'!$AX$51</f>
        <v>0.2975175235343912</v>
      </c>
      <c r="P9" s="2181">
        <f>'Capacity factors WWS'!I158/'Cost of delivered electricity'!$AX$39</f>
        <v>0.90539818830065655</v>
      </c>
      <c r="Q9" s="2181">
        <f>'Capacity factors WWS'!K158/'Cost of delivered electricity'!$AX$40</f>
        <v>0.90298863092830595</v>
      </c>
      <c r="R9" s="2181">
        <f>'Capacity factors WWS'!M158/'Cost of delivered electricity'!$AX$52</f>
        <v>0.64467797099566371</v>
      </c>
      <c r="S9" s="2181">
        <f>'Capacity factors WWS'!O158/'Cost of delivered electricity'!$AX$50</f>
        <v>0.95176151780384743</v>
      </c>
      <c r="T9" s="2181">
        <f>'Capacity factors WWS'!Q158/'Cost of delivered electricity'!$AX$49</f>
        <v>0.84881199087483084</v>
      </c>
      <c r="U9" s="2181">
        <f>'Capacity factors WWS'!S158/'Cost of delivered electricity'!$AX$45</f>
        <v>0.6573635063299117</v>
      </c>
      <c r="V9" s="2181">
        <f>'Capacity factors WWS'!W158/'Cost of electricity'!Q$16</f>
        <v>0.81121273128086047</v>
      </c>
    </row>
    <row r="10" spans="1:22" ht="18" customHeight="1">
      <c r="A10" s="2551" t="str">
        <f>'Country and technology list'!A8</f>
        <v>Australia</v>
      </c>
      <c r="B10" s="2181">
        <f>'Capacity factors WWS'!B159/'Cost of delivered electricity'!$AW$41</f>
        <v>1.0244514619727492</v>
      </c>
      <c r="C10" s="2181">
        <f>'Capacity factors WWS'!D159/'Cost of delivered electricity'!$AW$42</f>
        <v>1.1121650442342725</v>
      </c>
      <c r="D10" s="2181">
        <f>'Capacity factors WWS'!F159/'Cost of delivered electricity'!$AW$51</f>
        <v>0.98781842516059815</v>
      </c>
      <c r="E10" s="2181">
        <f>'Capacity factors WWS'!H159/'Cost of delivered electricity'!$AW$39</f>
        <v>1.0710342559558597</v>
      </c>
      <c r="F10" s="2181">
        <f>'Capacity factors WWS'!J159/'Cost of delivered electricity'!$AW$40</f>
        <v>0.89287827310075052</v>
      </c>
      <c r="G10" s="2181">
        <f>'Capacity factors WWS'!L159/'Cost of delivered electricity'!$AW$52</f>
        <v>0.681087690949576</v>
      </c>
      <c r="H10" s="2181">
        <f>'Capacity factors WWS'!N159/'Cost of delivered electricity'!$AW$50</f>
        <v>1.1151482906451584</v>
      </c>
      <c r="I10" s="2181">
        <f>'Capacity factors WWS'!P159/'Cost of delivered electricity'!$AW$49</f>
        <v>1.0863355126319698</v>
      </c>
      <c r="J10" s="2181">
        <f>'Capacity factors WWS'!R159/'Cost of delivered electricity'!$AW$45</f>
        <v>0.81170879270633856</v>
      </c>
      <c r="K10" s="2181">
        <f>'Capacity factors WWS'!V159/'Cost of electricity'!P$16</f>
        <v>1.033705857783018</v>
      </c>
      <c r="L10" s="2181"/>
      <c r="M10" s="2181">
        <f>'Capacity factors WWS'!C159/'Cost of delivered electricity'!$AX$41</f>
        <v>0.90876437139319965</v>
      </c>
      <c r="N10" s="2181">
        <f>'Capacity factors WWS'!E159/'Cost of delivered electricity'!$AX$42</f>
        <v>1.0500057599312793</v>
      </c>
      <c r="O10" s="2181">
        <f>'Capacity factors WWS'!G159/'Cost of delivered electricity'!$AX$51</f>
        <v>0.99194595713639411</v>
      </c>
      <c r="P10" s="2181">
        <f>'Capacity factors WWS'!I159/'Cost of delivered electricity'!$AX$39</f>
        <v>0.90539818830065655</v>
      </c>
      <c r="Q10" s="2181">
        <f>'Capacity factors WWS'!K159/'Cost of delivered electricity'!$AX$40</f>
        <v>0.90298863092830595</v>
      </c>
      <c r="R10" s="2181">
        <f>'Capacity factors WWS'!M159/'Cost of delivered electricity'!$AX$52</f>
        <v>0.64467797099566371</v>
      </c>
      <c r="S10" s="2181">
        <f>'Capacity factors WWS'!O159/'Cost of delivered electricity'!$AX$50</f>
        <v>1.0313082465565513</v>
      </c>
      <c r="T10" s="2181">
        <f>'Capacity factors WWS'!Q159/'Cost of delivered electricity'!$AX$49</f>
        <v>1.0012262914270584</v>
      </c>
      <c r="U10" s="2181">
        <f>'Capacity factors WWS'!S159/'Cost of delivered electricity'!$AX$45</f>
        <v>0.75517391559977309</v>
      </c>
      <c r="V10" s="2181">
        <f>'Capacity factors WWS'!W159/'Cost of electricity'!Q$16</f>
        <v>0.96890314867206329</v>
      </c>
    </row>
    <row r="11" spans="1:22" ht="18" customHeight="1">
      <c r="A11" s="2551" t="str">
        <f>'Country and technology list'!A9</f>
        <v>Austria</v>
      </c>
      <c r="B11" s="2181">
        <f>'Capacity factors WWS'!B160/'Cost of delivered electricity'!$AW$41</f>
        <v>1.121097826309801</v>
      </c>
      <c r="C11" s="2181">
        <f>'Capacity factors WWS'!D160/'Cost of delivered electricity'!$AW$42</f>
        <v>0.5274184745853252</v>
      </c>
      <c r="D11" s="2181">
        <f>'Capacity factors WWS'!F160/'Cost of delivered electricity'!$AW$51</f>
        <v>0.29099205545941348</v>
      </c>
      <c r="E11" s="2181">
        <f>'Capacity factors WWS'!H160/'Cost of delivered electricity'!$AW$39</f>
        <v>1.0710342559558597</v>
      </c>
      <c r="F11" s="2181">
        <f>'Capacity factors WWS'!J160/'Cost of delivered electricity'!$AW$40</f>
        <v>0.89287827310075052</v>
      </c>
      <c r="G11" s="2181">
        <f>'Capacity factors WWS'!L160/'Cost of delivered electricity'!$AW$52</f>
        <v>0.681087690949576</v>
      </c>
      <c r="H11" s="2181">
        <f>'Capacity factors WWS'!N160/'Cost of delivered electricity'!$AW$50</f>
        <v>1.0794567062540954</v>
      </c>
      <c r="I11" s="2181">
        <f>'Capacity factors WWS'!P160/'Cost of delivered electricity'!$AW$49</f>
        <v>0.92548954120224014</v>
      </c>
      <c r="J11" s="2181">
        <f>'Capacity factors WWS'!R160/'Cost of delivered electricity'!$AW$45</f>
        <v>0.75473591034750631</v>
      </c>
      <c r="K11" s="2181">
        <f>'Capacity factors WWS'!V160/'Cost of electricity'!P$16</f>
        <v>0.91569876920065685</v>
      </c>
      <c r="L11" s="2181"/>
      <c r="M11" s="2181">
        <f>'Capacity factors WWS'!C160/'Cost of delivered electricity'!$AX$41</f>
        <v>1.0110368890741064</v>
      </c>
      <c r="N11" s="2181">
        <f>'Capacity factors WWS'!E160/'Cost of delivered electricity'!$AX$42</f>
        <v>0.42000230397251176</v>
      </c>
      <c r="O11" s="2181">
        <f>'Capacity factors WWS'!G160/'Cost of delivered electricity'!$AX$51</f>
        <v>0.2975175235343912</v>
      </c>
      <c r="P11" s="2181">
        <f>'Capacity factors WWS'!I160/'Cost of delivered electricity'!$AX$39</f>
        <v>0.90539818830065655</v>
      </c>
      <c r="Q11" s="2181">
        <f>'Capacity factors WWS'!K160/'Cost of delivered electricity'!$AX$40</f>
        <v>0.90298863092830595</v>
      </c>
      <c r="R11" s="2181">
        <f>'Capacity factors WWS'!M160/'Cost of delivered electricity'!$AX$52</f>
        <v>0.64467797099566371</v>
      </c>
      <c r="S11" s="2181">
        <f>'Capacity factors WWS'!O160/'Cost of delivered electricity'!$AX$50</f>
        <v>0.99491069727204451</v>
      </c>
      <c r="T11" s="2181">
        <f>'Capacity factors WWS'!Q160/'Cost of delivered electricity'!$AX$49</f>
        <v>0.83731868640159912</v>
      </c>
      <c r="U11" s="2181">
        <f>'Capacity factors WWS'!S160/'Cost of delivered electricity'!$AX$45</f>
        <v>0.69712143415958383</v>
      </c>
      <c r="V11" s="2181">
        <f>'Capacity factors WWS'!W160/'Cost of electricity'!Q$16</f>
        <v>0.84798997334638615</v>
      </c>
    </row>
    <row r="12" spans="1:22" ht="18" customHeight="1">
      <c r="A12" s="2551" t="str">
        <f>'Country and technology list'!A10</f>
        <v>Azerbaijan</v>
      </c>
      <c r="B12" s="2181">
        <f>'Capacity factors WWS'!B161/'Cost of delivered electricity'!$AW$41</f>
        <v>1.270209359858395</v>
      </c>
      <c r="C12" s="2181">
        <f>'Capacity factors WWS'!D161/'Cost of delivered electricity'!$AW$42</f>
        <v>0.5274184745853252</v>
      </c>
      <c r="D12" s="2181">
        <f>'Capacity factors WWS'!F161/'Cost of delivered electricity'!$AW$51</f>
        <v>0.29099205545941348</v>
      </c>
      <c r="E12" s="2181">
        <f>'Capacity factors WWS'!H161/'Cost of delivered electricity'!$AW$39</f>
        <v>1.0710342559558597</v>
      </c>
      <c r="F12" s="2181">
        <f>'Capacity factors WWS'!J161/'Cost of delivered electricity'!$AW$40</f>
        <v>0.89287827310075052</v>
      </c>
      <c r="G12" s="2181">
        <f>'Capacity factors WWS'!L161/'Cost of delivered electricity'!$AW$52</f>
        <v>0.681087690949576</v>
      </c>
      <c r="H12" s="2181">
        <f>'Capacity factors WWS'!N161/'Cost of delivered electricity'!$AW$50</f>
        <v>1.1158404299927127</v>
      </c>
      <c r="I12" s="2181">
        <f>'Capacity factors WWS'!P161/'Cost of delivered electricity'!$AW$49</f>
        <v>1.0076578519444825</v>
      </c>
      <c r="J12" s="2181">
        <f>'Capacity factors WWS'!R161/'Cost of delivered electricity'!$AW$45</f>
        <v>0.76934238066177607</v>
      </c>
      <c r="K12" s="2181">
        <f>'Capacity factors WWS'!V161/'Cost of electricity'!P$16</f>
        <v>0.94656293526990365</v>
      </c>
      <c r="L12" s="2181"/>
      <c r="M12" s="2181">
        <f>'Capacity factors WWS'!C161/'Cost of delivered electricity'!$AX$41</f>
        <v>1.1688287734960767</v>
      </c>
      <c r="N12" s="2181">
        <f>'Capacity factors WWS'!E161/'Cost of delivered electricity'!$AX$42</f>
        <v>0.42000230397251176</v>
      </c>
      <c r="O12" s="2181">
        <f>'Capacity factors WWS'!G161/'Cost of delivered electricity'!$AX$51</f>
        <v>0.2975175235343912</v>
      </c>
      <c r="P12" s="2181">
        <f>'Capacity factors WWS'!I161/'Cost of delivered electricity'!$AX$39</f>
        <v>0.90539818830065655</v>
      </c>
      <c r="Q12" s="2181">
        <f>'Capacity factors WWS'!K161/'Cost of delivered electricity'!$AX$40</f>
        <v>0.90298863092830595</v>
      </c>
      <c r="R12" s="2181">
        <f>'Capacity factors WWS'!M161/'Cost of delivered electricity'!$AX$52</f>
        <v>0.64467797099566371</v>
      </c>
      <c r="S12" s="2181">
        <f>'Capacity factors WWS'!O161/'Cost of delivered electricity'!$AX$50</f>
        <v>1.0320140761363854</v>
      </c>
      <c r="T12" s="2181">
        <f>'Capacity factors WWS'!Q161/'Cost of delivered electricity'!$AX$49</f>
        <v>0.92105103544978528</v>
      </c>
      <c r="U12" s="2181">
        <f>'Capacity factors WWS'!S161/'Cost of delivered electricity'!$AX$45</f>
        <v>0.71200468759031654</v>
      </c>
      <c r="V12" s="2181">
        <f>'Capacity factors WWS'!W161/'Cost of electricity'!Q$16</f>
        <v>0.87961421192428335</v>
      </c>
    </row>
    <row r="13" spans="1:22" ht="18" customHeight="1">
      <c r="A13" s="2551" t="str">
        <f>'Country and technology list'!A11</f>
        <v>Bahrain</v>
      </c>
      <c r="B13" s="2181">
        <f>'Capacity factors WWS'!B162/'Cost of delivered electricity'!$AW$41</f>
        <v>1.1128138522237681</v>
      </c>
      <c r="C13" s="2181">
        <f>'Capacity factors WWS'!D162/'Cost of delivered electricity'!$AW$42</f>
        <v>1.1075787966291828</v>
      </c>
      <c r="D13" s="2181">
        <f>'Capacity factors WWS'!F162/'Cost of delivered electricity'!$AW$51</f>
        <v>0.29099205545941348</v>
      </c>
      <c r="E13" s="2181">
        <f>'Capacity factors WWS'!H162/'Cost of delivered electricity'!$AW$39</f>
        <v>1.0710342559558597</v>
      </c>
      <c r="F13" s="2181">
        <f>'Capacity factors WWS'!J162/'Cost of delivered electricity'!$AW$40</f>
        <v>0.89287827310075052</v>
      </c>
      <c r="G13" s="2181">
        <f>'Capacity factors WWS'!L162/'Cost of delivered electricity'!$AW$52</f>
        <v>0.681087690949576</v>
      </c>
      <c r="H13" s="2181">
        <f>'Capacity factors WWS'!N162/'Cost of delivered electricity'!$AW$50</f>
        <v>1.2974971518025809</v>
      </c>
      <c r="I13" s="2181">
        <f>'Capacity factors WWS'!P162/'Cost of delivered electricity'!$AW$49</f>
        <v>1.2644197684985297</v>
      </c>
      <c r="J13" s="2181">
        <f>'Capacity factors WWS'!R162/'Cost of delivered electricity'!$AW$45</f>
        <v>0.90740744009405683</v>
      </c>
      <c r="K13" s="2181">
        <f>'Capacity factors WWS'!V162/'Cost of electricity'!P$16</f>
        <v>1.1006615995466407</v>
      </c>
      <c r="L13" s="2181"/>
      <c r="M13" s="2181">
        <f>'Capacity factors WWS'!C162/'Cost of delivered electricity'!$AX$41</f>
        <v>1.0022706732728859</v>
      </c>
      <c r="N13" s="2181">
        <f>'Capacity factors WWS'!E162/'Cost of delivered electricity'!$AX$42</f>
        <v>1.0450645563551322</v>
      </c>
      <c r="O13" s="2181">
        <f>'Capacity factors WWS'!G162/'Cost of delivered electricity'!$AX$51</f>
        <v>0.2975175235343912</v>
      </c>
      <c r="P13" s="2181">
        <f>'Capacity factors WWS'!I162/'Cost of delivered electricity'!$AX$39</f>
        <v>0.90539818830065655</v>
      </c>
      <c r="Q13" s="2181">
        <f>'Capacity factors WWS'!K162/'Cost of delivered electricity'!$AX$40</f>
        <v>0.90298863092830595</v>
      </c>
      <c r="R13" s="2181">
        <f>'Capacity factors WWS'!M162/'Cost of delivered electricity'!$AX$52</f>
        <v>0.64467797099566371</v>
      </c>
      <c r="S13" s="2181">
        <f>'Capacity factors WWS'!O162/'Cost of delivered electricity'!$AX$50</f>
        <v>1.2172638933619893</v>
      </c>
      <c r="T13" s="2181">
        <f>'Capacity factors WWS'!Q162/'Cost of delivered electricity'!$AX$49</f>
        <v>1.1827003041882744</v>
      </c>
      <c r="U13" s="2181">
        <f>'Capacity factors WWS'!S162/'Cost of delivered electricity'!$AX$45</f>
        <v>0.85268599013966107</v>
      </c>
      <c r="V13" s="2181">
        <f>'Capacity factors WWS'!W162/'Cost of electricity'!Q$16</f>
        <v>1.0375077675994706</v>
      </c>
    </row>
    <row r="14" spans="1:22" ht="18" customHeight="1">
      <c r="A14" s="2551" t="str">
        <f>'Country and technology list'!A12</f>
        <v>Bangladesh</v>
      </c>
      <c r="B14" s="2181">
        <f>'Capacity factors WWS'!B163/'Cost of delivered electricity'!$AW$41</f>
        <v>1.270209359858395</v>
      </c>
      <c r="C14" s="2181">
        <f>'Capacity factors WWS'!D163/'Cost of delivered electricity'!$AW$42</f>
        <v>0.5274184745853252</v>
      </c>
      <c r="D14" s="2181">
        <f>'Capacity factors WWS'!F163/'Cost of delivered electricity'!$AW$51</f>
        <v>0.67620879335485073</v>
      </c>
      <c r="E14" s="2181">
        <f>'Capacity factors WWS'!H163/'Cost of delivered electricity'!$AW$39</f>
        <v>1.0710342559558597</v>
      </c>
      <c r="F14" s="2181">
        <f>'Capacity factors WWS'!J163/'Cost of delivered electricity'!$AW$40</f>
        <v>0.89287827310075052</v>
      </c>
      <c r="G14" s="2181">
        <f>'Capacity factors WWS'!L163/'Cost of delivered electricity'!$AW$52</f>
        <v>0.681087690949576</v>
      </c>
      <c r="H14" s="2181">
        <f>'Capacity factors WWS'!N163/'Cost of delivered electricity'!$AW$50</f>
        <v>1.0092555168925901</v>
      </c>
      <c r="I14" s="2181">
        <f>'Capacity factors WWS'!P163/'Cost of delivered electricity'!$AW$49</f>
        <v>0.99315536986005792</v>
      </c>
      <c r="J14" s="2181">
        <f>'Capacity factors WWS'!R163/'Cost of delivered electricity'!$AW$45</f>
        <v>0.69477043997194443</v>
      </c>
      <c r="K14" s="2181">
        <f>'Capacity factors WWS'!V163/'Cost of electricity'!P$16</f>
        <v>0.85614738346900798</v>
      </c>
      <c r="L14" s="2181"/>
      <c r="M14" s="2181">
        <f>'Capacity factors WWS'!C163/'Cost of delivered electricity'!$AX$41</f>
        <v>1.1688287734960767</v>
      </c>
      <c r="N14" s="2181">
        <f>'Capacity factors WWS'!E163/'Cost of delivered electricity'!$AX$42</f>
        <v>0.42000230397251176</v>
      </c>
      <c r="O14" s="2181">
        <f>'Capacity factors WWS'!G163/'Cost of delivered electricity'!$AX$51</f>
        <v>0.2975175235343912</v>
      </c>
      <c r="P14" s="2181">
        <f>'Capacity factors WWS'!I163/'Cost of delivered electricity'!$AX$39</f>
        <v>0.90539818830065655</v>
      </c>
      <c r="Q14" s="2181">
        <f>'Capacity factors WWS'!K163/'Cost of delivered electricity'!$AX$40</f>
        <v>0.90298863092830595</v>
      </c>
      <c r="R14" s="2181">
        <f>'Capacity factors WWS'!M163/'Cost of delivered electricity'!$AX$52</f>
        <v>0.64467797099566371</v>
      </c>
      <c r="S14" s="2181">
        <f>'Capacity factors WWS'!O163/'Cost of delivered electricity'!$AX$50</f>
        <v>0.92332095719157337</v>
      </c>
      <c r="T14" s="2181">
        <f>'Capacity factors WWS'!Q163/'Cost of delivered electricity'!$AX$49</f>
        <v>0.90627250488260114</v>
      </c>
      <c r="U14" s="2181">
        <f>'Capacity factors WWS'!S163/'Cost of delivered electricity'!$AX$45</f>
        <v>0.6360196571052964</v>
      </c>
      <c r="V14" s="2181">
        <f>'Capacity factors WWS'!W163/'Cost of electricity'!Q$16</f>
        <v>0.78697205289466354</v>
      </c>
    </row>
    <row r="15" spans="1:22" ht="18" customHeight="1">
      <c r="A15" s="2551" t="str">
        <f>'Country and technology list'!A13</f>
        <v>Belarus</v>
      </c>
      <c r="B15" s="2181">
        <f>'Capacity factors WWS'!B164/'Cost of delivered electricity'!$AW$41</f>
        <v>1.1735629955213436</v>
      </c>
      <c r="C15" s="2181">
        <f>'Capacity factors WWS'!D164/'Cost of delivered electricity'!$AW$42</f>
        <v>0.5274184745853252</v>
      </c>
      <c r="D15" s="2181">
        <f>'Capacity factors WWS'!F164/'Cost of delivered electricity'!$AW$51</f>
        <v>0.29099205545941348</v>
      </c>
      <c r="E15" s="2181">
        <f>'Capacity factors WWS'!H164/'Cost of delivered electricity'!$AW$39</f>
        <v>1.0710342559558597</v>
      </c>
      <c r="F15" s="2181">
        <f>'Capacity factors WWS'!J164/'Cost of delivered electricity'!$AW$40</f>
        <v>0.89287827310075052</v>
      </c>
      <c r="G15" s="2181">
        <f>'Capacity factors WWS'!L164/'Cost of delivered electricity'!$AW$52</f>
        <v>0.681087690949576</v>
      </c>
      <c r="H15" s="2181">
        <f>'Capacity factors WWS'!N164/'Cost of delivered electricity'!$AW$50</f>
        <v>1.0505075558273038</v>
      </c>
      <c r="I15" s="2181">
        <f>'Capacity factors WWS'!P164/'Cost of delivered electricity'!$AW$49</f>
        <v>0.86175239516182711</v>
      </c>
      <c r="J15" s="2181">
        <f>'Capacity factors WWS'!R164/'Cost of delivered electricity'!$AW$45</f>
        <v>0.7542086307493362</v>
      </c>
      <c r="K15" s="2181">
        <f>'Capacity factors WWS'!V164/'Cost of electricity'!P$16</f>
        <v>0.89114132167947968</v>
      </c>
      <c r="L15" s="2181"/>
      <c r="M15" s="2181">
        <f>'Capacity factors WWS'!C164/'Cost of delivered electricity'!$AX$41</f>
        <v>1.0665562558151702</v>
      </c>
      <c r="N15" s="2181">
        <f>'Capacity factors WWS'!E164/'Cost of delivered electricity'!$AX$42</f>
        <v>0.42000230397251176</v>
      </c>
      <c r="O15" s="2181">
        <f>'Capacity factors WWS'!G164/'Cost of delivered electricity'!$AX$51</f>
        <v>0.2975175235343912</v>
      </c>
      <c r="P15" s="2181">
        <f>'Capacity factors WWS'!I164/'Cost of delivered electricity'!$AX$39</f>
        <v>0.90539818830065655</v>
      </c>
      <c r="Q15" s="2181">
        <f>'Capacity factors WWS'!K164/'Cost of delivered electricity'!$AX$40</f>
        <v>0.90298863092830595</v>
      </c>
      <c r="R15" s="2181">
        <f>'Capacity factors WWS'!M164/'Cost of delivered electricity'!$AX$52</f>
        <v>0.64467797099566371</v>
      </c>
      <c r="S15" s="2181">
        <f>'Capacity factors WWS'!O164/'Cost of delivered electricity'!$AX$50</f>
        <v>0.965388944528908</v>
      </c>
      <c r="T15" s="2181">
        <f>'Capacity factors WWS'!Q164/'Cost of delivered electricity'!$AX$49</f>
        <v>0.77236833131480043</v>
      </c>
      <c r="U15" s="2181">
        <f>'Capacity factors WWS'!S164/'Cost of delivered electricity'!$AX$45</f>
        <v>0.6965841629558247</v>
      </c>
      <c r="V15" s="2181">
        <f>'Capacity factors WWS'!W164/'Cost of electricity'!Q$16</f>
        <v>0.82282776492865339</v>
      </c>
    </row>
    <row r="16" spans="1:22" ht="18" customHeight="1">
      <c r="A16" s="2551" t="str">
        <f>'Country and technology list'!A14</f>
        <v>Belgium</v>
      </c>
      <c r="B16" s="2181">
        <f>'Capacity factors WWS'!B165/'Cost of delivered electricity'!$AW$41</f>
        <v>1.261925385772362</v>
      </c>
      <c r="C16" s="2181">
        <f>'Capacity factors WWS'!D165/'Cost of delivered electricity'!$AW$42</f>
        <v>1.123630663246997</v>
      </c>
      <c r="D16" s="2181">
        <f>'Capacity factors WWS'!F165/'Cost of delivered electricity'!$AW$51</f>
        <v>0.29099205545941348</v>
      </c>
      <c r="E16" s="2181">
        <f>'Capacity factors WWS'!H165/'Cost of delivered electricity'!$AW$39</f>
        <v>1.0710342559558597</v>
      </c>
      <c r="F16" s="2181">
        <f>'Capacity factors WWS'!J165/'Cost of delivered electricity'!$AW$40</f>
        <v>0.89287827310075052</v>
      </c>
      <c r="G16" s="2181">
        <f>'Capacity factors WWS'!L165/'Cost of delivered electricity'!$AW$52</f>
        <v>0.681087690949576</v>
      </c>
      <c r="H16" s="2181">
        <f>'Capacity factors WWS'!N165/'Cost of delivered electricity'!$AW$50</f>
        <v>1.0334131060413601</v>
      </c>
      <c r="I16" s="2181">
        <f>'Capacity factors WWS'!P165/'Cost of delivered electricity'!$AW$49</f>
        <v>0.86659622406983428</v>
      </c>
      <c r="J16" s="2181">
        <f>'Capacity factors WWS'!R165/'Cost of delivered electricity'!$AW$45</f>
        <v>0.72954761495660236</v>
      </c>
      <c r="K16" s="2181">
        <f>'Capacity factors WWS'!V165/'Cost of electricity'!P$16</f>
        <v>0.87664016888802476</v>
      </c>
      <c r="L16" s="2181"/>
      <c r="M16" s="2181">
        <f>'Capacity factors WWS'!C165/'Cost of delivered electricity'!$AX$41</f>
        <v>1.160062557694856</v>
      </c>
      <c r="N16" s="2181">
        <f>'Capacity factors WWS'!E165/'Cost of delivered electricity'!$AX$42</f>
        <v>1.0623587688716474</v>
      </c>
      <c r="O16" s="2181">
        <f>'Capacity factors WWS'!G165/'Cost of delivered electricity'!$AX$51</f>
        <v>0.2975175235343912</v>
      </c>
      <c r="P16" s="2181">
        <f>'Capacity factors WWS'!I165/'Cost of delivered electricity'!$AX$39</f>
        <v>0.90539818830065655</v>
      </c>
      <c r="Q16" s="2181">
        <f>'Capacity factors WWS'!K165/'Cost of delivered electricity'!$AX$40</f>
        <v>0.90298863092830595</v>
      </c>
      <c r="R16" s="2181">
        <f>'Capacity factors WWS'!M165/'Cost of delivered electricity'!$AX$52</f>
        <v>0.64467797099566371</v>
      </c>
      <c r="S16" s="2181">
        <f>'Capacity factors WWS'!O165/'Cost of delivered electricity'!$AX$50</f>
        <v>0.94795637354079532</v>
      </c>
      <c r="T16" s="2181">
        <f>'Capacity factors WWS'!Q165/'Cost of delivered electricity'!$AX$49</f>
        <v>0.77730436041398976</v>
      </c>
      <c r="U16" s="2181">
        <f>'Capacity factors WWS'!S165/'Cost of delivered electricity'!$AX$45</f>
        <v>0.67145583694649569</v>
      </c>
      <c r="V16" s="2181">
        <f>'Capacity factors WWS'!W165/'Cost of electricity'!Q$16</f>
        <v>0.80796950131956635</v>
      </c>
    </row>
    <row r="17" spans="1:22" ht="18" customHeight="1">
      <c r="A17" s="2551" t="str">
        <f>'Country and technology list'!A15</f>
        <v>Benin</v>
      </c>
      <c r="B17" s="2181">
        <f>'Capacity factors WWS'!B166/'Cost of delivered electricity'!$AW$41</f>
        <v>0.76212561591503714</v>
      </c>
      <c r="C17" s="2181">
        <f>'Capacity factors WWS'!D166/'Cost of delivered electricity'!$AW$42</f>
        <v>0.9676982446739445</v>
      </c>
      <c r="D17" s="2181">
        <f>'Capacity factors WWS'!F166/'Cost of delivered electricity'!$AW$51</f>
        <v>0.67620879335485085</v>
      </c>
      <c r="E17" s="2181">
        <f>'Capacity factors WWS'!H166/'Cost of delivered electricity'!$AW$39</f>
        <v>1.0710342559558597</v>
      </c>
      <c r="F17" s="2181">
        <f>'Capacity factors WWS'!J166/'Cost of delivered electricity'!$AW$40</f>
        <v>0.89287827310075052</v>
      </c>
      <c r="G17" s="2181">
        <f>'Capacity factors WWS'!L166/'Cost of delivered electricity'!$AW$52</f>
        <v>0.681087690949576</v>
      </c>
      <c r="H17" s="2181">
        <f>'Capacity factors WWS'!N166/'Cost of delivered electricity'!$AW$50</f>
        <v>1.0266354464401692</v>
      </c>
      <c r="I17" s="2181">
        <f>'Capacity factors WWS'!P166/'Cost of delivered electricity'!$AW$49</f>
        <v>1.0450233774572979</v>
      </c>
      <c r="J17" s="2181">
        <f>'Capacity factors WWS'!R166/'Cost of delivered electricity'!$AW$45</f>
        <v>0.7130236433464654</v>
      </c>
      <c r="K17" s="2181">
        <f>'Capacity factors WWS'!V166/'Cost of electricity'!P$16</f>
        <v>0.8708907075905834</v>
      </c>
      <c r="L17" s="2181"/>
      <c r="M17" s="2181">
        <f>'Capacity factors WWS'!C166/'Cost of delivered electricity'!$AX$41</f>
        <v>0.63116753768788147</v>
      </c>
      <c r="N17" s="2181">
        <f>'Capacity factors WWS'!E166/'Cost of delivered electricity'!$AX$42</f>
        <v>0.89435784728264278</v>
      </c>
      <c r="O17" s="2181">
        <f>'Capacity factors WWS'!G166/'Cost of delivered electricity'!$AX$51</f>
        <v>0.2975175235343912</v>
      </c>
      <c r="P17" s="2181">
        <f>'Capacity factors WWS'!I166/'Cost of delivered electricity'!$AX$39</f>
        <v>0.90539818830065655</v>
      </c>
      <c r="Q17" s="2181">
        <f>'Capacity factors WWS'!K166/'Cost of delivered electricity'!$AX$40</f>
        <v>0.90298863092830595</v>
      </c>
      <c r="R17" s="2181">
        <f>'Capacity factors WWS'!M166/'Cost of delivered electricity'!$AX$52</f>
        <v>0.64467797099566371</v>
      </c>
      <c r="S17" s="2181">
        <f>'Capacity factors WWS'!O166/'Cost of delivered electricity'!$AX$50</f>
        <v>0.94104465461386166</v>
      </c>
      <c r="T17" s="2181">
        <f>'Capacity factors WWS'!Q166/'Cost of delivered electricity'!$AX$49</f>
        <v>0.95912779760232014</v>
      </c>
      <c r="U17" s="2181">
        <f>'Capacity factors WWS'!S166/'Cost of delivered electricity'!$AX$45</f>
        <v>0.65461874681694954</v>
      </c>
      <c r="V17" s="2181">
        <f>'Capacity factors WWS'!W166/'Cost of electricity'!Q$16</f>
        <v>0.80207845163571168</v>
      </c>
    </row>
    <row r="18" spans="1:22" ht="18" customHeight="1">
      <c r="A18" s="2551" t="str">
        <f>'Country and technology list'!A16</f>
        <v>Bolivia</v>
      </c>
      <c r="B18" s="2181">
        <f>'Capacity factors WWS'!B167/'Cost of delivered electricity'!$AW$41</f>
        <v>0.78421621347779191</v>
      </c>
      <c r="C18" s="2181">
        <f>'Capacity factors WWS'!D167/'Cost of delivered electricity'!$AW$42</f>
        <v>0.5274184745853252</v>
      </c>
      <c r="D18" s="2181">
        <f>'Capacity factors WWS'!F167/'Cost of delivered electricity'!$AW$51</f>
        <v>0.29099205545941348</v>
      </c>
      <c r="E18" s="2181">
        <f>'Capacity factors WWS'!H167/'Cost of delivered electricity'!$AW$39</f>
        <v>1.0710342559558597</v>
      </c>
      <c r="F18" s="2181">
        <f>'Capacity factors WWS'!J167/'Cost of delivered electricity'!$AW$40</f>
        <v>0.89287827310075052</v>
      </c>
      <c r="G18" s="2181">
        <f>'Capacity factors WWS'!L167/'Cost of delivered electricity'!$AW$52</f>
        <v>0.681087690949576</v>
      </c>
      <c r="H18" s="2181">
        <f>'Capacity factors WWS'!N167/'Cost of delivered electricity'!$AW$50</f>
        <v>1.2419630803259945</v>
      </c>
      <c r="I18" s="2181">
        <f>'Capacity factors WWS'!P167/'Cost of delivered electricity'!$AW$49</f>
        <v>1.2508046675115285</v>
      </c>
      <c r="J18" s="2181">
        <f>'Capacity factors WWS'!R167/'Cost of delivered electricity'!$AW$45</f>
        <v>0.85904272492956946</v>
      </c>
      <c r="K18" s="2181">
        <f>'Capacity factors WWS'!V167/'Cost of electricity'!P$16</f>
        <v>1.0960865313139039</v>
      </c>
      <c r="L18" s="2181"/>
      <c r="M18" s="2181">
        <f>'Capacity factors WWS'!C167/'Cost of delivered electricity'!$AX$41</f>
        <v>0.65454411315780303</v>
      </c>
      <c r="N18" s="2181">
        <f>'Capacity factors WWS'!E167/'Cost of delivered electricity'!$AX$42</f>
        <v>0.42000230397251176</v>
      </c>
      <c r="O18" s="2181">
        <f>'Capacity factors WWS'!G167/'Cost of delivered electricity'!$AX$51</f>
        <v>0.2975175235343912</v>
      </c>
      <c r="P18" s="2181">
        <f>'Capacity factors WWS'!I167/'Cost of delivered electricity'!$AX$39</f>
        <v>0.90539818830065655</v>
      </c>
      <c r="Q18" s="2181">
        <f>'Capacity factors WWS'!K167/'Cost of delivered electricity'!$AX$40</f>
        <v>0.90298863092830595</v>
      </c>
      <c r="R18" s="2181">
        <f>'Capacity factors WWS'!M167/'Cost of delivered electricity'!$AX$52</f>
        <v>0.64467797099566371</v>
      </c>
      <c r="S18" s="2181">
        <f>'Capacity factors WWS'!O167/'Cost of delivered electricity'!$AX$50</f>
        <v>1.160631380739644</v>
      </c>
      <c r="T18" s="2181">
        <f>'Capacity factors WWS'!Q167/'Cost of delivered electricity'!$AX$49</f>
        <v>1.1688260456344377</v>
      </c>
      <c r="U18" s="2181">
        <f>'Capacity factors WWS'!S167/'Cost of delivered electricity'!$AX$45</f>
        <v>0.80340479506578788</v>
      </c>
      <c r="V18" s="2181">
        <f>'Capacity factors WWS'!W167/'Cost of electricity'!Q$16</f>
        <v>1.032820032023605</v>
      </c>
    </row>
    <row r="19" spans="1:22" ht="18" customHeight="1">
      <c r="A19" s="2551" t="str">
        <f>'Country and technology list'!A17</f>
        <v>Bosnia and Herzegovina</v>
      </c>
      <c r="B19" s="2181">
        <f>'Capacity factors WWS'!B168/'Cost of delivered electricity'!$AW$41</f>
        <v>1.129381800395834</v>
      </c>
      <c r="C19" s="2181">
        <f>'Capacity factors WWS'!D168/'Cost of delivered electricity'!$AW$42</f>
        <v>0.98375011129175871</v>
      </c>
      <c r="D19" s="2181">
        <f>'Capacity factors WWS'!F168/'Cost of delivered electricity'!$AW$51</f>
        <v>0.29099205545941348</v>
      </c>
      <c r="E19" s="2181">
        <f>'Capacity factors WWS'!H168/'Cost of delivered electricity'!$AW$39</f>
        <v>1.0710342559558597</v>
      </c>
      <c r="F19" s="2181">
        <f>'Capacity factors WWS'!J168/'Cost of delivered electricity'!$AW$40</f>
        <v>0.89287827310075052</v>
      </c>
      <c r="G19" s="2181">
        <f>'Capacity factors WWS'!L168/'Cost of delivered electricity'!$AW$52</f>
        <v>0.681087690949576</v>
      </c>
      <c r="H19" s="2181">
        <f>'Capacity factors WWS'!N168/'Cost of delivered electricity'!$AW$50</f>
        <v>1.1172223536254962</v>
      </c>
      <c r="I19" s="2181">
        <f>'Capacity factors WWS'!P168/'Cost of delivered electricity'!$AW$49</f>
        <v>0.98478083734086197</v>
      </c>
      <c r="J19" s="2181">
        <f>'Capacity factors WWS'!R168/'Cost of delivered electricity'!$AW$45</f>
        <v>0.78834387043006904</v>
      </c>
      <c r="K19" s="2181">
        <f>'Capacity factors WWS'!V168/'Cost of electricity'!P$16</f>
        <v>0.94773521551267537</v>
      </c>
      <c r="L19" s="2181"/>
      <c r="M19" s="2181">
        <f>'Capacity factors WWS'!C168/'Cost of delivered electricity'!$AX$41</f>
        <v>1.0198031048753271</v>
      </c>
      <c r="N19" s="2181">
        <f>'Capacity factors WWS'!E168/'Cost of delivered electricity'!$AX$42</f>
        <v>0.91165205979915798</v>
      </c>
      <c r="O19" s="2181">
        <f>'Capacity factors WWS'!G168/'Cost of delivered electricity'!$AX$51</f>
        <v>0.2975175235343912</v>
      </c>
      <c r="P19" s="2181">
        <f>'Capacity factors WWS'!I168/'Cost of delivered electricity'!$AX$39</f>
        <v>0.90539818830065655</v>
      </c>
      <c r="Q19" s="2181">
        <f>'Capacity factors WWS'!K168/'Cost of delivered electricity'!$AX$40</f>
        <v>0.90298863092830595</v>
      </c>
      <c r="R19" s="2181">
        <f>'Capacity factors WWS'!M168/'Cost of delivered electricity'!$AX$52</f>
        <v>0.64467797099566371</v>
      </c>
      <c r="S19" s="2181">
        <f>'Capacity factors WWS'!O168/'Cost of delivered electricity'!$AX$50</f>
        <v>1.0334233336515619</v>
      </c>
      <c r="T19" s="2181">
        <f>'Capacity factors WWS'!Q168/'Cost of delivered electricity'!$AX$49</f>
        <v>0.89773856675391805</v>
      </c>
      <c r="U19" s="2181">
        <f>'Capacity factors WWS'!S168/'Cost of delivered electricity'!$AX$45</f>
        <v>0.73136624323642585</v>
      </c>
      <c r="V19" s="2181">
        <f>'Capacity factors WWS'!W168/'Cost of electricity'!Q$16</f>
        <v>0.88081536117919579</v>
      </c>
    </row>
    <row r="20" spans="1:22" ht="18" customHeight="1">
      <c r="A20" s="2551" t="str">
        <f>'Country and technology list'!A18</f>
        <v>Botswana</v>
      </c>
      <c r="B20" s="2181">
        <f>'Capacity factors WWS'!B169/'Cost of delivered electricity'!$AW$41</f>
        <v>1.1238591510051454</v>
      </c>
      <c r="C20" s="2181">
        <f>'Capacity factors WWS'!D169/'Cost of delivered electricity'!$AW$42</f>
        <v>0.5274184745853252</v>
      </c>
      <c r="D20" s="2181">
        <f>'Capacity factors WWS'!F169/'Cost of delivered electricity'!$AW$51</f>
        <v>0.29099205545941348</v>
      </c>
      <c r="E20" s="2181">
        <f>'Capacity factors WWS'!H169/'Cost of delivered electricity'!$AW$39</f>
        <v>1.0710342559558597</v>
      </c>
      <c r="F20" s="2181">
        <f>'Capacity factors WWS'!J169/'Cost of delivered electricity'!$AW$40</f>
        <v>0.89287827310075052</v>
      </c>
      <c r="G20" s="2181">
        <f>'Capacity factors WWS'!L169/'Cost of delivered electricity'!$AW$52</f>
        <v>0.681087690949576</v>
      </c>
      <c r="H20" s="2181">
        <f>'Capacity factors WWS'!N169/'Cost of delivered electricity'!$AW$50</f>
        <v>1.2355245155011578</v>
      </c>
      <c r="I20" s="2181">
        <f>'Capacity factors WWS'!P169/'Cost of delivered electricity'!$AW$49</f>
        <v>1.2214072865915482</v>
      </c>
      <c r="J20" s="2181">
        <f>'Capacity factors WWS'!R169/'Cost of delivered electricity'!$AW$45</f>
        <v>0.85116764887476071</v>
      </c>
      <c r="K20" s="2181">
        <f>'Capacity factors WWS'!V169/'Cost of electricity'!P$16</f>
        <v>1.0480904621804565</v>
      </c>
      <c r="L20" s="2181"/>
      <c r="M20" s="2181">
        <f>'Capacity factors WWS'!C169/'Cost of delivered electricity'!$AX$41</f>
        <v>1.0139589610078468</v>
      </c>
      <c r="N20" s="2181">
        <f>'Capacity factors WWS'!E169/'Cost of delivered electricity'!$AX$42</f>
        <v>0.42000230397251176</v>
      </c>
      <c r="O20" s="2181">
        <f>'Capacity factors WWS'!G169/'Cost of delivered electricity'!$AX$51</f>
        <v>0.2975175235343912</v>
      </c>
      <c r="P20" s="2181">
        <f>'Capacity factors WWS'!I169/'Cost of delivered electricity'!$AX$39</f>
        <v>0.90539818830065655</v>
      </c>
      <c r="Q20" s="2181">
        <f>'Capacity factors WWS'!K169/'Cost of delivered electricity'!$AX$40</f>
        <v>0.90298863092830595</v>
      </c>
      <c r="R20" s="2181">
        <f>'Capacity factors WWS'!M169/'Cost of delivered electricity'!$AX$52</f>
        <v>0.64467797099566371</v>
      </c>
      <c r="S20" s="2181">
        <f>'Capacity factors WWS'!O169/'Cost of delivered electricity'!$AX$50</f>
        <v>1.1540654637445955</v>
      </c>
      <c r="T20" s="2181">
        <f>'Capacity factors WWS'!Q169/'Cost of delivered electricity'!$AX$49</f>
        <v>1.138869098265568</v>
      </c>
      <c r="U20" s="2181">
        <f>'Capacity factors WWS'!S169/'Cost of delivered electricity'!$AX$45</f>
        <v>0.79538049143950329</v>
      </c>
      <c r="V20" s="2181">
        <f>'Capacity factors WWS'!W169/'Cost of electricity'!Q$16</f>
        <v>0.98364199372274908</v>
      </c>
    </row>
    <row r="21" spans="1:22" ht="18" customHeight="1">
      <c r="A21" s="2551" t="str">
        <f>'Country and technology list'!A19</f>
        <v>Brazil</v>
      </c>
      <c r="B21" s="2181">
        <f>'Capacity factors WWS'!B170/'Cost of delivered electricity'!$AW$41</f>
        <v>0.54121964028749014</v>
      </c>
      <c r="C21" s="2181">
        <f>'Capacity factors WWS'!D170/'Cost of delivered electricity'!$AW$42</f>
        <v>0.92183576862304661</v>
      </c>
      <c r="D21" s="2181">
        <f>'Capacity factors WWS'!F170/'Cost of delivered electricity'!$AW$51</f>
        <v>0.71684454756127125</v>
      </c>
      <c r="E21" s="2181">
        <f>'Capacity factors WWS'!H170/'Cost of delivered electricity'!$AW$39</f>
        <v>1.0710342559558597</v>
      </c>
      <c r="F21" s="2181">
        <f>'Capacity factors WWS'!J170/'Cost of delivered electricity'!$AW$40</f>
        <v>0.89287827310075052</v>
      </c>
      <c r="G21" s="2181">
        <f>'Capacity factors WWS'!L170/'Cost of delivered electricity'!$AW$52</f>
        <v>0.681087690949576</v>
      </c>
      <c r="H21" s="2181">
        <f>'Capacity factors WWS'!N170/'Cost of delivered electricity'!$AW$50</f>
        <v>1.1946077695679407</v>
      </c>
      <c r="I21" s="2181">
        <f>'Capacity factors WWS'!P170/'Cost of delivered electricity'!$AW$49</f>
        <v>1.2077273710521628</v>
      </c>
      <c r="J21" s="2181">
        <f>'Capacity factors WWS'!R170/'Cost of delivered electricity'!$AW$45</f>
        <v>0.82694847256597104</v>
      </c>
      <c r="K21" s="2181">
        <f>'Capacity factors WWS'!V170/'Cost of electricity'!P$16</f>
        <v>1.0133809516705246</v>
      </c>
      <c r="L21" s="2181"/>
      <c r="M21" s="2181">
        <f>'Capacity factors WWS'!C170/'Cost of delivered electricity'!$AX$41</f>
        <v>0.39740178298866613</v>
      </c>
      <c r="N21" s="2181">
        <f>'Capacity factors WWS'!E170/'Cost of delivered electricity'!$AX$42</f>
        <v>0.84494581152117076</v>
      </c>
      <c r="O21" s="2181">
        <f>'Capacity factors WWS'!G170/'Cost of delivered electricity'!$AX$51</f>
        <v>0.2975175235343912</v>
      </c>
      <c r="P21" s="2181">
        <f>'Capacity factors WWS'!I170/'Cost of delivered electricity'!$AX$39</f>
        <v>0.90539818830065655</v>
      </c>
      <c r="Q21" s="2181">
        <f>'Capacity factors WWS'!K170/'Cost of delivered electricity'!$AX$40</f>
        <v>0.90298863092830595</v>
      </c>
      <c r="R21" s="2181">
        <f>'Capacity factors WWS'!M170/'Cost of delivered electricity'!$AX$52</f>
        <v>0.64467797099566371</v>
      </c>
      <c r="S21" s="2181">
        <f>'Capacity factors WWS'!O170/'Cost of delivered electricity'!$AX$50</f>
        <v>1.112339401366742</v>
      </c>
      <c r="T21" s="2181">
        <f>'Capacity factors WWS'!Q170/'Cost of delivered electricity'!$AX$49</f>
        <v>1.124928791442336</v>
      </c>
      <c r="U21" s="2181">
        <f>'Capacity factors WWS'!S170/'Cost of delivered electricity'!$AX$45</f>
        <v>0.7707023774850893</v>
      </c>
      <c r="V21" s="2181">
        <f>'Capacity factors WWS'!W170/'Cost of electricity'!Q$16</f>
        <v>0.94807771381233763</v>
      </c>
    </row>
    <row r="22" spans="1:22" ht="18" customHeight="1">
      <c r="A22" s="2551" t="str">
        <f>'Country and technology list'!A20</f>
        <v>Brunei Darussalam</v>
      </c>
      <c r="B22" s="2181">
        <f>'Capacity factors WWS'!B171/'Cost of delivered electricity'!$AW$41</f>
        <v>0.53845831559214585</v>
      </c>
      <c r="C22" s="2181">
        <f>'Capacity factors WWS'!D171/'Cost of delivered electricity'!$AW$42</f>
        <v>0.58474656964894745</v>
      </c>
      <c r="D22" s="2181">
        <f>'Capacity factors WWS'!F171/'Cost of delivered electricity'!$AW$51</f>
        <v>0.67620879335485073</v>
      </c>
      <c r="E22" s="2181">
        <f>'Capacity factors WWS'!H171/'Cost of delivered electricity'!$AW$39</f>
        <v>1.0710342559558597</v>
      </c>
      <c r="F22" s="2181">
        <f>'Capacity factors WWS'!J171/'Cost of delivered electricity'!$AW$40</f>
        <v>0.89287827310075052</v>
      </c>
      <c r="G22" s="2181">
        <f>'Capacity factors WWS'!L171/'Cost of delivered electricity'!$AW$52</f>
        <v>0.681087690949576</v>
      </c>
      <c r="H22" s="2181">
        <f>'Capacity factors WWS'!N171/'Cost of delivered electricity'!$AW$50</f>
        <v>1.2198206038202968</v>
      </c>
      <c r="I22" s="2181">
        <f>'Capacity factors WWS'!P171/'Cost of delivered electricity'!$AW$49</f>
        <v>1.2323847509250947</v>
      </c>
      <c r="J22" s="2181">
        <f>'Capacity factors WWS'!R171/'Cost of delivered electricity'!$AW$45</f>
        <v>0.83988782094122927</v>
      </c>
      <c r="K22" s="2181">
        <f>'Capacity factors WWS'!V171/'Cost of electricity'!P$16</f>
        <v>1.0347688972538727</v>
      </c>
      <c r="L22" s="2181"/>
      <c r="M22" s="2181">
        <f>'Capacity factors WWS'!C171/'Cost of delivered electricity'!$AX$41</f>
        <v>0.39447971105492591</v>
      </c>
      <c r="N22" s="2181">
        <f>'Capacity factors WWS'!E171/'Cost of delivered electricity'!$AX$42</f>
        <v>0.48176734867435173</v>
      </c>
      <c r="O22" s="2181">
        <f>'Capacity factors WWS'!G171/'Cost of delivered electricity'!$AX$51</f>
        <v>0.2975175235343912</v>
      </c>
      <c r="P22" s="2181">
        <f>'Capacity factors WWS'!I171/'Cost of delivered electricity'!$AX$39</f>
        <v>0.90539818830065655</v>
      </c>
      <c r="Q22" s="2181">
        <f>'Capacity factors WWS'!K171/'Cost of delivered electricity'!$AX$40</f>
        <v>0.90298863092830595</v>
      </c>
      <c r="R22" s="2181">
        <f>'Capacity factors WWS'!M171/'Cost of delivered electricity'!$AX$52</f>
        <v>0.64467797099566371</v>
      </c>
      <c r="S22" s="2181">
        <f>'Capacity factors WWS'!O171/'Cost of delivered electricity'!$AX$50</f>
        <v>1.1380509351346859</v>
      </c>
      <c r="T22" s="2181">
        <f>'Capacity factors WWS'!Q171/'Cost of delivered electricity'!$AX$49</f>
        <v>1.1500555138914645</v>
      </c>
      <c r="U22" s="2181">
        <f>'Capacity factors WWS'!S171/'Cost of delivered electricity'!$AX$45</f>
        <v>0.78388691809989941</v>
      </c>
      <c r="V22" s="2181">
        <f>'Capacity factors WWS'!W171/'Cost of electricity'!Q$16</f>
        <v>0.9699923669509114</v>
      </c>
    </row>
    <row r="23" spans="1:22" ht="18" customHeight="1">
      <c r="A23" s="2551" t="str">
        <f>'Country and technology list'!A21</f>
        <v>Bulgaria</v>
      </c>
      <c r="B23" s="2181">
        <f>'Capacity factors WWS'!B172/'Cost of delivered electricity'!$AW$41</f>
        <v>1.1321431250911784</v>
      </c>
      <c r="C23" s="2181">
        <f>'Capacity factors WWS'!D172/'Cost of delivered electricity'!$AW$42</f>
        <v>0.5274184745853252</v>
      </c>
      <c r="D23" s="2181">
        <f>'Capacity factors WWS'!F172/'Cost of delivered electricity'!$AW$51</f>
        <v>0.29099205545941348</v>
      </c>
      <c r="E23" s="2181">
        <f>'Capacity factors WWS'!H172/'Cost of delivered electricity'!$AW$39</f>
        <v>1.0710342559558597</v>
      </c>
      <c r="F23" s="2181">
        <f>'Capacity factors WWS'!J172/'Cost of delivered electricity'!$AW$40</f>
        <v>0.89287827310075052</v>
      </c>
      <c r="G23" s="2181">
        <f>'Capacity factors WWS'!L172/'Cost of delivered electricity'!$AW$52</f>
        <v>0.681087690949576</v>
      </c>
      <c r="H23" s="2181">
        <f>'Capacity factors WWS'!N172/'Cost of delivered electricity'!$AW$50</f>
        <v>1.1967857047220567</v>
      </c>
      <c r="I23" s="2181">
        <f>'Capacity factors WWS'!P172/'Cost of delivered electricity'!$AW$49</f>
        <v>1.0652017622228878</v>
      </c>
      <c r="J23" s="2181">
        <f>'Capacity factors WWS'!R172/'Cost of delivered electricity'!$AW$45</f>
        <v>0.82957958973147083</v>
      </c>
      <c r="K23" s="2181">
        <f>'Capacity factors WWS'!V172/'Cost of electricity'!P$16</f>
        <v>1.0152284852755946</v>
      </c>
      <c r="L23" s="2181"/>
      <c r="M23" s="2181">
        <f>'Capacity factors WWS'!C172/'Cost of delivered electricity'!$AX$41</f>
        <v>1.0227251768090673</v>
      </c>
      <c r="N23" s="2181">
        <f>'Capacity factors WWS'!E172/'Cost of delivered electricity'!$AX$42</f>
        <v>0.42000230397251176</v>
      </c>
      <c r="O23" s="2181">
        <f>'Capacity factors WWS'!G172/'Cost of delivered electricity'!$AX$51</f>
        <v>0.2975175235343912</v>
      </c>
      <c r="P23" s="2181">
        <f>'Capacity factors WWS'!I172/'Cost of delivered electricity'!$AX$39</f>
        <v>0.90539818830065655</v>
      </c>
      <c r="Q23" s="2181">
        <f>'Capacity factors WWS'!K172/'Cost of delivered electricity'!$AX$40</f>
        <v>0.90298863092830595</v>
      </c>
      <c r="R23" s="2181">
        <f>'Capacity factors WWS'!M172/'Cost of delivered electricity'!$AX$52</f>
        <v>0.64467797099566371</v>
      </c>
      <c r="S23" s="2181">
        <f>'Capacity factors WWS'!O172/'Cost of delivered electricity'!$AX$50</f>
        <v>1.1145604151845048</v>
      </c>
      <c r="T23" s="2181">
        <f>'Capacity factors WWS'!Q172/'Cost of delivered electricity'!$AX$49</f>
        <v>0.97969026920674562</v>
      </c>
      <c r="U23" s="2181">
        <f>'Capacity factors WWS'!S172/'Cost of delivered electricity'!$AX$45</f>
        <v>0.77338335261032742</v>
      </c>
      <c r="V23" s="2181">
        <f>'Capacity factors WWS'!W172/'Cost of electricity'!Q$16</f>
        <v>0.94997074547165206</v>
      </c>
    </row>
    <row r="24" spans="1:22" ht="18" customHeight="1">
      <c r="A24" s="2551" t="str">
        <f>'Country and technology list'!A22</f>
        <v>Cambodia</v>
      </c>
      <c r="B24" s="2181">
        <f>'Capacity factors WWS'!B173/'Cost of delivered electricity'!$AW$41</f>
        <v>0.82839740860330136</v>
      </c>
      <c r="C24" s="2181">
        <f>'Capacity factors WWS'!D173/'Cost of delivered electricity'!$AW$42</f>
        <v>0.95164637805613017</v>
      </c>
      <c r="D24" s="2181">
        <f>'Capacity factors WWS'!F173/'Cost of delivered electricity'!$AW$51</f>
        <v>0.29099205545941348</v>
      </c>
      <c r="E24" s="2181">
        <f>'Capacity factors WWS'!H173/'Cost of delivered electricity'!$AW$39</f>
        <v>1.0710342559558597</v>
      </c>
      <c r="F24" s="2181">
        <f>'Capacity factors WWS'!J173/'Cost of delivered electricity'!$AW$40</f>
        <v>0.89287827310075052</v>
      </c>
      <c r="G24" s="2181">
        <f>'Capacity factors WWS'!L173/'Cost of delivered electricity'!$AW$52</f>
        <v>0.681087690949576</v>
      </c>
      <c r="H24" s="2181">
        <f>'Capacity factors WWS'!N173/'Cost of delivered electricity'!$AW$50</f>
        <v>1.3059854342322879</v>
      </c>
      <c r="I24" s="2181">
        <f>'Capacity factors WWS'!P173/'Cost of delivered electricity'!$AW$49</f>
        <v>1.3257627745256957</v>
      </c>
      <c r="J24" s="2181">
        <f>'Capacity factors WWS'!R173/'Cost of delivered electricity'!$AW$45</f>
        <v>0.9058262678045923</v>
      </c>
      <c r="K24" s="2181">
        <f>'Capacity factors WWS'!V173/'Cost of electricity'!P$16</f>
        <v>1.1078882803602879</v>
      </c>
      <c r="L24" s="2181"/>
      <c r="M24" s="2181">
        <f>'Capacity factors WWS'!C173/'Cost of delivered electricity'!$AX$41</f>
        <v>0.70129726409764614</v>
      </c>
      <c r="N24" s="2181">
        <f>'Capacity factors WWS'!E173/'Cost of delivered electricity'!$AX$42</f>
        <v>0.87706363476612759</v>
      </c>
      <c r="O24" s="2181">
        <f>'Capacity factors WWS'!G173/'Cost of delivered electricity'!$AX$51</f>
        <v>0.2975175235343912</v>
      </c>
      <c r="P24" s="2181">
        <f>'Capacity factors WWS'!I173/'Cost of delivered electricity'!$AX$39</f>
        <v>0.90539818830065655</v>
      </c>
      <c r="Q24" s="2181">
        <f>'Capacity factors WWS'!K173/'Cost of delivered electricity'!$AX$40</f>
        <v>0.90298863092830595</v>
      </c>
      <c r="R24" s="2181">
        <f>'Capacity factors WWS'!M173/'Cost of delivered electricity'!$AX$52</f>
        <v>0.64467797099566371</v>
      </c>
      <c r="S24" s="2181">
        <f>'Capacity factors WWS'!O173/'Cost of delivered electricity'!$AX$50</f>
        <v>1.2259200705350441</v>
      </c>
      <c r="T24" s="2181">
        <f>'Capacity factors WWS'!Q173/'Cost of delivered electricity'!$AX$49</f>
        <v>1.245210947840719</v>
      </c>
      <c r="U24" s="2181">
        <f>'Capacity factors WWS'!S173/'Cost of delivered electricity'!$AX$45</f>
        <v>0.85107485566326646</v>
      </c>
      <c r="V24" s="2181">
        <f>'Capacity factors WWS'!W173/'Cost of electricity'!Q$16</f>
        <v>1.0449124153603835</v>
      </c>
    </row>
    <row r="25" spans="1:22" ht="18" customHeight="1">
      <c r="A25" s="2551" t="str">
        <f>'Country and technology list'!A23</f>
        <v>Cameroon</v>
      </c>
      <c r="B25" s="2181">
        <f>'Capacity factors WWS'!B174/'Cost of delivered electricity'!$AW$41</f>
        <v>0.53845831559214585</v>
      </c>
      <c r="C25" s="2181">
        <f>'Capacity factors WWS'!D174/'Cost of delivered electricity'!$AW$42</f>
        <v>0.77966209286526311</v>
      </c>
      <c r="D25" s="2181">
        <f>'Capacity factors WWS'!F174/'Cost of delivered electricity'!$AW$51</f>
        <v>0.67620879335485062</v>
      </c>
      <c r="E25" s="2181">
        <f>'Capacity factors WWS'!H174/'Cost of delivered electricity'!$AW$39</f>
        <v>1.0710342559558597</v>
      </c>
      <c r="F25" s="2181">
        <f>'Capacity factors WWS'!J174/'Cost of delivered electricity'!$AW$40</f>
        <v>0.89287827310075052</v>
      </c>
      <c r="G25" s="2181">
        <f>'Capacity factors WWS'!L174/'Cost of delivered electricity'!$AW$52</f>
        <v>0.681087690949576</v>
      </c>
      <c r="H25" s="2181">
        <f>'Capacity factors WWS'!N174/'Cost of delivered electricity'!$AW$50</f>
        <v>1.0277080772887877</v>
      </c>
      <c r="I25" s="2181">
        <f>'Capacity factors WWS'!P174/'Cost of delivered electricity'!$AW$49</f>
        <v>1.0450326821692217</v>
      </c>
      <c r="J25" s="2181">
        <f>'Capacity factors WWS'!R174/'Cost of delivered electricity'!$AW$45</f>
        <v>0.712845965672808</v>
      </c>
      <c r="K25" s="2181">
        <f>'Capacity factors WWS'!V174/'Cost of electricity'!P$16</f>
        <v>0.89377083337589514</v>
      </c>
      <c r="L25" s="2181"/>
      <c r="M25" s="2181">
        <f>'Capacity factors WWS'!C174/'Cost of delivered electricity'!$AX$41</f>
        <v>0.39447971105492591</v>
      </c>
      <c r="N25" s="2181">
        <f>'Capacity factors WWS'!E174/'Cost of delivered electricity'!$AX$42</f>
        <v>0.69176850066060747</v>
      </c>
      <c r="O25" s="2181">
        <f>'Capacity factors WWS'!G174/'Cost of delivered electricity'!$AX$51</f>
        <v>0.2975175235343912</v>
      </c>
      <c r="P25" s="2181">
        <f>'Capacity factors WWS'!I174/'Cost of delivered electricity'!$AX$39</f>
        <v>0.90539818830065655</v>
      </c>
      <c r="Q25" s="2181">
        <f>'Capacity factors WWS'!K174/'Cost of delivered electricity'!$AX$40</f>
        <v>0.90298863092830595</v>
      </c>
      <c r="R25" s="2181">
        <f>'Capacity factors WWS'!M174/'Cost of delivered electricity'!$AX$52</f>
        <v>0.64467797099566371</v>
      </c>
      <c r="S25" s="2181">
        <f>'Capacity factors WWS'!O174/'Cost of delivered electricity'!$AX$50</f>
        <v>0.9421385016605186</v>
      </c>
      <c r="T25" s="2181">
        <f>'Capacity factors WWS'!Q174/'Cost of delivered electricity'!$AX$49</f>
        <v>0.95913727942541671</v>
      </c>
      <c r="U25" s="2181">
        <f>'Capacity factors WWS'!S174/'Cost of delivered electricity'!$AX$45</f>
        <v>0.65443770226688858</v>
      </c>
      <c r="V25" s="2181">
        <f>'Capacity factors WWS'!W174/'Cost of electricity'!Q$16</f>
        <v>0.82552203196455021</v>
      </c>
    </row>
    <row r="26" spans="1:22" ht="18" customHeight="1">
      <c r="A26" s="2551" t="str">
        <f>'Country and technology list'!A24</f>
        <v>Canada</v>
      </c>
      <c r="B26" s="2181">
        <f>'Capacity factors WWS'!B175/'Cost of delivered electricity'!$AW$41</f>
        <v>1.270209359858395</v>
      </c>
      <c r="C26" s="2181">
        <f>'Capacity factors WWS'!D175/'Cost of delivered electricity'!$AW$42</f>
        <v>1.123630663246997</v>
      </c>
      <c r="D26" s="2181">
        <f>'Capacity factors WWS'!F175/'Cost of delivered electricity'!$AW$51</f>
        <v>0.93292257019362368</v>
      </c>
      <c r="E26" s="2181">
        <f>'Capacity factors WWS'!H175/'Cost of delivered electricity'!$AW$39</f>
        <v>1.0710342559558597</v>
      </c>
      <c r="F26" s="2181">
        <f>'Capacity factors WWS'!J175/'Cost of delivered electricity'!$AW$40</f>
        <v>0.89287827310075052</v>
      </c>
      <c r="G26" s="2181">
        <f>'Capacity factors WWS'!L175/'Cost of delivered electricity'!$AW$52</f>
        <v>0.681087690949576</v>
      </c>
      <c r="H26" s="2181">
        <f>'Capacity factors WWS'!N175/'Cost of delivered electricity'!$AW$50</f>
        <v>1.2070949982718056</v>
      </c>
      <c r="I26" s="2181">
        <f>'Capacity factors WWS'!P175/'Cost of delivered electricity'!$AW$49</f>
        <v>0.98395890893109172</v>
      </c>
      <c r="J26" s="2181">
        <f>'Capacity factors WWS'!R175/'Cost of delivered electricity'!$AW$45</f>
        <v>0.8183797956482356</v>
      </c>
      <c r="K26" s="2181">
        <f>'Capacity factors WWS'!V175/'Cost of electricity'!P$16</f>
        <v>1.0239738174043769</v>
      </c>
      <c r="L26" s="2181"/>
      <c r="M26" s="2181">
        <f>'Capacity factors WWS'!C175/'Cost of delivered electricity'!$AX$41</f>
        <v>1.1688287734960767</v>
      </c>
      <c r="N26" s="2181">
        <f>'Capacity factors WWS'!E175/'Cost of delivered electricity'!$AX$42</f>
        <v>1.0623587688716474</v>
      </c>
      <c r="O26" s="2181">
        <f>'Capacity factors WWS'!G175/'Cost of delivered electricity'!$AX$51</f>
        <v>0.89736432475925909</v>
      </c>
      <c r="P26" s="2181">
        <f>'Capacity factors WWS'!I175/'Cost of delivered electricity'!$AX$39</f>
        <v>0.90539818830065655</v>
      </c>
      <c r="Q26" s="2181">
        <f>'Capacity factors WWS'!K175/'Cost of delivered electricity'!$AX$40</f>
        <v>0.90298863092830595</v>
      </c>
      <c r="R26" s="2181">
        <f>'Capacity factors WWS'!M175/'Cost of delivered electricity'!$AX$52</f>
        <v>0.64467797099566371</v>
      </c>
      <c r="S26" s="2181">
        <f>'Capacity factors WWS'!O175/'Cost of delivered electricity'!$AX$50</f>
        <v>1.1250736223303157</v>
      </c>
      <c r="T26" s="2181">
        <f>'Capacity factors WWS'!Q175/'Cost of delivered electricity'!$AX$49</f>
        <v>0.89690099329186412</v>
      </c>
      <c r="U26" s="2181">
        <f>'Capacity factors WWS'!S175/'Cost of delivered electricity'!$AX$45</f>
        <v>0.76197132971045112</v>
      </c>
      <c r="V26" s="2181">
        <f>'Capacity factors WWS'!W175/'Cost of electricity'!Q$16</f>
        <v>0.95893144342354419</v>
      </c>
    </row>
    <row r="27" spans="1:22" ht="18" customHeight="1">
      <c r="A27" s="2551" t="str">
        <f>'Country and technology list'!A25</f>
        <v>Chile</v>
      </c>
      <c r="B27" s="2181">
        <f>'Capacity factors WWS'!B176/'Cost of delivered electricity'!$AW$41</f>
        <v>1.270209359858395</v>
      </c>
      <c r="C27" s="2181">
        <f>'Capacity factors WWS'!D176/'Cost of delivered electricity'!$AW$42</f>
        <v>1.123630663246997</v>
      </c>
      <c r="D27" s="2181">
        <f>'Capacity factors WWS'!F176/'Cost of delivered electricity'!$AW$51</f>
        <v>1.1586346219447905</v>
      </c>
      <c r="E27" s="2181">
        <f>'Capacity factors WWS'!H176/'Cost of delivered electricity'!$AW$39</f>
        <v>1.0710342559558597</v>
      </c>
      <c r="F27" s="2181">
        <f>'Capacity factors WWS'!J176/'Cost of delivered electricity'!$AW$40</f>
        <v>0.89287827310075052</v>
      </c>
      <c r="G27" s="2181">
        <f>'Capacity factors WWS'!L176/'Cost of delivered electricity'!$AW$52</f>
        <v>0.681087690949576</v>
      </c>
      <c r="H27" s="2181">
        <f>'Capacity factors WWS'!N176/'Cost of delivered electricity'!$AW$50</f>
        <v>1.2461833725848139</v>
      </c>
      <c r="I27" s="2181">
        <f>'Capacity factors WWS'!P176/'Cost of delivered electricity'!$AW$49</f>
        <v>1.1615860001868621</v>
      </c>
      <c r="J27" s="2181">
        <f>'Capacity factors WWS'!R176/'Cost of delivered electricity'!$AW$45</f>
        <v>0.94578807135796339</v>
      </c>
      <c r="K27" s="2181">
        <f>'Capacity factors WWS'!V176/'Cost of electricity'!P$16</f>
        <v>1.1770128104891076</v>
      </c>
      <c r="L27" s="2181"/>
      <c r="M27" s="2181">
        <f>'Capacity factors WWS'!C176/'Cost of delivered electricity'!$AX$41</f>
        <v>1.1688287734960767</v>
      </c>
      <c r="N27" s="2181">
        <f>'Capacity factors WWS'!E176/'Cost of delivered electricity'!$AX$42</f>
        <v>1.0623587688716474</v>
      </c>
      <c r="O27" s="2181">
        <f>'Capacity factors WWS'!G176/'Cost of delivered electricity'!$AX$51</f>
        <v>1.0380780667999767</v>
      </c>
      <c r="P27" s="2181">
        <f>'Capacity factors WWS'!I176/'Cost of delivered electricity'!$AX$39</f>
        <v>0.90539818830065655</v>
      </c>
      <c r="Q27" s="2181">
        <f>'Capacity factors WWS'!K176/'Cost of delivered electricity'!$AX$40</f>
        <v>0.90298863092830595</v>
      </c>
      <c r="R27" s="2181">
        <f>'Capacity factors WWS'!M176/'Cost of delivered electricity'!$AX$52</f>
        <v>0.64467797099566371</v>
      </c>
      <c r="S27" s="2181">
        <f>'Capacity factors WWS'!O176/'Cost of delivered electricity'!$AX$50</f>
        <v>1.1649351486475732</v>
      </c>
      <c r="T27" s="2181">
        <f>'Capacity factors WWS'!Q176/'Cost of delivered electricity'!$AX$49</f>
        <v>1.0779091395113767</v>
      </c>
      <c r="U27" s="2181">
        <f>'Capacity factors WWS'!S176/'Cost of delivered electricity'!$AX$45</f>
        <v>0.89179390941391323</v>
      </c>
      <c r="V27" s="2181">
        <f>'Capacity factors WWS'!W176/'Cost of electricity'!Q$16</f>
        <v>1.115739232047227</v>
      </c>
    </row>
    <row r="28" spans="1:22" ht="18" customHeight="1">
      <c r="A28" s="2551" t="str">
        <f>'Country and technology list'!A26</f>
        <v>China</v>
      </c>
      <c r="B28" s="2181">
        <f>'Capacity factors WWS'!B177/'Cost of delivered electricity'!$AW$41</f>
        <v>1.270209359858395</v>
      </c>
      <c r="C28" s="2181">
        <f>'Capacity factors WWS'!D177/'Cost of delivered electricity'!$AW$42</f>
        <v>0.97687073988412398</v>
      </c>
      <c r="D28" s="2181">
        <f>'Capacity factors WWS'!F177/'Cost of delivered electricity'!$AW$51</f>
        <v>0.67620879335485096</v>
      </c>
      <c r="E28" s="2181">
        <f>'Capacity factors WWS'!H177/'Cost of delivered electricity'!$AW$39</f>
        <v>1.0710342559558597</v>
      </c>
      <c r="F28" s="2181">
        <f>'Capacity factors WWS'!J177/'Cost of delivered electricity'!$AW$40</f>
        <v>0.89287827310075052</v>
      </c>
      <c r="G28" s="2181">
        <f>'Capacity factors WWS'!L177/'Cost of delivered electricity'!$AW$52</f>
        <v>0.681087690949576</v>
      </c>
      <c r="H28" s="2181">
        <f>'Capacity factors WWS'!N177/'Cost of delivered electricity'!$AW$50</f>
        <v>1.1443800116231702</v>
      </c>
      <c r="I28" s="2181">
        <f>'Capacity factors WWS'!P177/'Cost of delivered electricity'!$AW$49</f>
        <v>1.0692502142132312</v>
      </c>
      <c r="J28" s="2181">
        <f>'Capacity factors WWS'!R177/'Cost of delivered electricity'!$AW$45</f>
        <v>0.80085501232660061</v>
      </c>
      <c r="K28" s="2181">
        <f>'Capacity factors WWS'!V177/'Cost of electricity'!P$16</f>
        <v>0.97077294723342178</v>
      </c>
      <c r="L28" s="2181"/>
      <c r="M28" s="2181">
        <f>'Capacity factors WWS'!C177/'Cost of delivered electricity'!$AX$41</f>
        <v>1.1688287734960767</v>
      </c>
      <c r="N28" s="2181">
        <f>'Capacity factors WWS'!E177/'Cost of delivered electricity'!$AX$42</f>
        <v>0.90424025443493716</v>
      </c>
      <c r="O28" s="2181">
        <f>'Capacity factors WWS'!G177/'Cost of delivered electricity'!$AX$51</f>
        <v>0.2975175235343912</v>
      </c>
      <c r="P28" s="2181">
        <f>'Capacity factors WWS'!I177/'Cost of delivered electricity'!$AX$39</f>
        <v>0.90539818830065655</v>
      </c>
      <c r="Q28" s="2181">
        <f>'Capacity factors WWS'!K177/'Cost of delivered electricity'!$AX$40</f>
        <v>0.90298863092830595</v>
      </c>
      <c r="R28" s="2181">
        <f>'Capacity factors WWS'!M177/'Cost of delivered electricity'!$AX$52</f>
        <v>0.64467797099566371</v>
      </c>
      <c r="S28" s="2181">
        <f>'Capacity factors WWS'!O177/'Cost of delivered electricity'!$AX$50</f>
        <v>1.0611181589804601</v>
      </c>
      <c r="T28" s="2181">
        <f>'Capacity factors WWS'!Q177/'Cost of delivered electricity'!$AX$49</f>
        <v>0.98381578173217221</v>
      </c>
      <c r="U28" s="2181">
        <f>'Capacity factors WWS'!S177/'Cost of delivered electricity'!$AX$45</f>
        <v>0.74411446313812413</v>
      </c>
      <c r="V28" s="2181">
        <f>'Capacity factors WWS'!W177/'Cost of electricity'!Q$16</f>
        <v>0.90442042870623995</v>
      </c>
    </row>
    <row r="29" spans="1:22" ht="18" customHeight="1">
      <c r="A29" s="2551" t="str">
        <f>'Country and technology list'!A27</f>
        <v>Chinese Taipei</v>
      </c>
      <c r="B29" s="2181">
        <f>'Capacity factors WWS'!B178/'Cost of delivered electricity'!$AW$41</f>
        <v>0.90571450007294252</v>
      </c>
      <c r="C29" s="2181">
        <f>'Capacity factors WWS'!D178/'Cost of delivered electricity'!$AW$42</f>
        <v>0.93788763524086083</v>
      </c>
      <c r="D29" s="2181">
        <f>'Capacity factors WWS'!F178/'Cost of delivered electricity'!$AW$51</f>
        <v>0.67620879335485062</v>
      </c>
      <c r="E29" s="2181">
        <f>'Capacity factors WWS'!H178/'Cost of delivered electricity'!$AW$39</f>
        <v>1.0710342559558597</v>
      </c>
      <c r="F29" s="2181">
        <f>'Capacity factors WWS'!J178/'Cost of delivered electricity'!$AW$40</f>
        <v>0.89287827310075052</v>
      </c>
      <c r="G29" s="2181">
        <f>'Capacity factors WWS'!L178/'Cost of delivered electricity'!$AW$52</f>
        <v>0.681087690949576</v>
      </c>
      <c r="H29" s="2181">
        <f>'Capacity factors WWS'!N178/'Cost of delivered electricity'!$AW$50</f>
        <v>1.1847793949241632</v>
      </c>
      <c r="I29" s="2181">
        <f>'Capacity factors WWS'!P178/'Cost of delivered electricity'!$AW$49</f>
        <v>1.1658836353683144</v>
      </c>
      <c r="J29" s="2181">
        <f>'Capacity factors WWS'!R178/'Cost of delivered electricity'!$AW$45</f>
        <v>0.81935713684343203</v>
      </c>
      <c r="K29" s="2181">
        <f>'Capacity factors WWS'!V178/'Cost of electricity'!P$16</f>
        <v>1.0050435811095679</v>
      </c>
      <c r="L29" s="2181"/>
      <c r="M29" s="2181">
        <f>'Capacity factors WWS'!C178/'Cost of delivered electricity'!$AX$41</f>
        <v>0.78311527824237126</v>
      </c>
      <c r="N29" s="2181">
        <f>'Capacity factors WWS'!E178/'Cost of delivered electricity'!$AX$42</f>
        <v>0.86224002403768596</v>
      </c>
      <c r="O29" s="2181">
        <f>'Capacity factors WWS'!G178/'Cost of delivered electricity'!$AX$51</f>
        <v>0.2975175235343912</v>
      </c>
      <c r="P29" s="2181">
        <f>'Capacity factors WWS'!I178/'Cost of delivered electricity'!$AX$39</f>
        <v>0.90539818830065655</v>
      </c>
      <c r="Q29" s="2181">
        <f>'Capacity factors WWS'!K178/'Cost of delivered electricity'!$AX$40</f>
        <v>0.90298863092830595</v>
      </c>
      <c r="R29" s="2181">
        <f>'Capacity factors WWS'!M178/'Cost of delivered electricity'!$AX$52</f>
        <v>0.64467797099566371</v>
      </c>
      <c r="S29" s="2181">
        <f>'Capacity factors WWS'!O178/'Cost of delivered electricity'!$AX$50</f>
        <v>1.1023166255055206</v>
      </c>
      <c r="T29" s="2181">
        <f>'Capacity factors WWS'!Q178/'Cost of delivered electricity'!$AX$49</f>
        <v>1.0822885783223308</v>
      </c>
      <c r="U29" s="2181">
        <f>'Capacity factors WWS'!S178/'Cost of delivered electricity'!$AX$45</f>
        <v>0.76296719088590514</v>
      </c>
      <c r="V29" s="2181">
        <f>'Capacity factors WWS'!W178/'Cost of electricity'!Q$16</f>
        <v>0.93953502404257438</v>
      </c>
    </row>
    <row r="30" spans="1:22" ht="18" customHeight="1">
      <c r="A30" s="2551" t="str">
        <f>'Country and technology list'!A28</f>
        <v>Colombia</v>
      </c>
      <c r="B30" s="2181">
        <f>'Capacity factors WWS'!B179/'Cost of delivered electricity'!$AW$41</f>
        <v>0.53845831559214585</v>
      </c>
      <c r="C30" s="2181">
        <f>'Capacity factors WWS'!D179/'Cost of delivered electricity'!$AW$42</f>
        <v>0.72233399780164076</v>
      </c>
      <c r="D30" s="2181">
        <f>'Capacity factors WWS'!F179/'Cost of delivered electricity'!$AW$51</f>
        <v>0.7851618086895179</v>
      </c>
      <c r="E30" s="2181">
        <f>'Capacity factors WWS'!H179/'Cost of delivered electricity'!$AW$39</f>
        <v>1.0710342559558597</v>
      </c>
      <c r="F30" s="2181">
        <f>'Capacity factors WWS'!J179/'Cost of delivered electricity'!$AW$40</f>
        <v>0.89287827310075052</v>
      </c>
      <c r="G30" s="2181">
        <f>'Capacity factors WWS'!L179/'Cost of delivered electricity'!$AW$52</f>
        <v>0.681087690949576</v>
      </c>
      <c r="H30" s="2181">
        <f>'Capacity factors WWS'!N179/'Cost of delivered electricity'!$AW$50</f>
        <v>0.9889580250148341</v>
      </c>
      <c r="I30" s="2181">
        <f>'Capacity factors WWS'!P179/'Cost of delivered electricity'!$AW$49</f>
        <v>0.99945745659517271</v>
      </c>
      <c r="J30" s="2181">
        <f>'Capacity factors WWS'!R179/'Cost of delivered electricity'!$AW$45</f>
        <v>0.68108550185570271</v>
      </c>
      <c r="K30" s="2181">
        <f>'Capacity factors WWS'!V179/'Cost of electricity'!P$16</f>
        <v>0.91568836731917946</v>
      </c>
      <c r="L30" s="2181"/>
      <c r="M30" s="2181">
        <f>'Capacity factors WWS'!C179/'Cost of delivered electricity'!$AX$41</f>
        <v>0.39447971105492591</v>
      </c>
      <c r="N30" s="2181">
        <f>'Capacity factors WWS'!E179/'Cost of delivered electricity'!$AX$42</f>
        <v>0.6300034559587675</v>
      </c>
      <c r="O30" s="2181">
        <f>'Capacity factors WWS'!G179/'Cost of delivered electricity'!$AX$51</f>
        <v>0.2975175235343912</v>
      </c>
      <c r="P30" s="2181">
        <f>'Capacity factors WWS'!I179/'Cost of delivered electricity'!$AX$39</f>
        <v>0.90539818830065655</v>
      </c>
      <c r="Q30" s="2181">
        <f>'Capacity factors WWS'!K179/'Cost of delivered electricity'!$AX$40</f>
        <v>0.90298863092830595</v>
      </c>
      <c r="R30" s="2181">
        <f>'Capacity factors WWS'!M179/'Cost of delivered electricity'!$AX$52</f>
        <v>0.64467797099566371</v>
      </c>
      <c r="S30" s="2181">
        <f>'Capacity factors WWS'!O179/'Cost of delivered electricity'!$AX$50</f>
        <v>0.90262198925342019</v>
      </c>
      <c r="T30" s="2181">
        <f>'Capacity factors WWS'!Q179/'Cost of delivered electricity'!$AX$49</f>
        <v>0.91269454911680603</v>
      </c>
      <c r="U30" s="2181">
        <f>'Capacity factors WWS'!S179/'Cost of delivered electricity'!$AX$45</f>
        <v>0.62207539830863579</v>
      </c>
      <c r="V30" s="2181">
        <f>'Capacity factors WWS'!W179/'Cost of electricity'!Q$16</f>
        <v>0.84797931530428106</v>
      </c>
    </row>
    <row r="31" spans="1:22" ht="18" customHeight="1">
      <c r="A31" s="2551" t="str">
        <f>'Country and technology list'!A29</f>
        <v>Congo</v>
      </c>
      <c r="B31" s="2181">
        <f>'Capacity factors WWS'!B180/'Cost of delivered electricity'!$AW$41</f>
        <v>0.53845831559214585</v>
      </c>
      <c r="C31" s="2181">
        <f>'Capacity factors WWS'!D180/'Cost of delivered electricity'!$AW$42</f>
        <v>0.5274184745853252</v>
      </c>
      <c r="D31" s="2181">
        <f>'Capacity factors WWS'!F180/'Cost of delivered electricity'!$AW$51</f>
        <v>0.67620879335485085</v>
      </c>
      <c r="E31" s="2181">
        <f>'Capacity factors WWS'!H180/'Cost of delivered electricity'!$AW$39</f>
        <v>1.0710342559558597</v>
      </c>
      <c r="F31" s="2181">
        <f>'Capacity factors WWS'!J180/'Cost of delivered electricity'!$AW$40</f>
        <v>0.89287827310075052</v>
      </c>
      <c r="G31" s="2181">
        <f>'Capacity factors WWS'!L180/'Cost of delivered electricity'!$AW$52</f>
        <v>0.681087690949576</v>
      </c>
      <c r="H31" s="2181">
        <f>'Capacity factors WWS'!N180/'Cost of delivered electricity'!$AW$50</f>
        <v>1.1791923637268074</v>
      </c>
      <c r="I31" s="2181">
        <f>'Capacity factors WWS'!P180/'Cost of delivered electricity'!$AW$49</f>
        <v>1.1827376855580718</v>
      </c>
      <c r="J31" s="2181">
        <f>'Capacity factors WWS'!R180/'Cost of delivered electricity'!$AW$45</f>
        <v>0.8045984167000011</v>
      </c>
      <c r="K31" s="2181">
        <f>'Capacity factors WWS'!V180/'Cost of electricity'!P$16</f>
        <v>1.0003041250838993</v>
      </c>
      <c r="L31" s="2181"/>
      <c r="M31" s="2181">
        <f>'Capacity factors WWS'!C180/'Cost of delivered electricity'!$AX$41</f>
        <v>0.39447971105492591</v>
      </c>
      <c r="N31" s="2181">
        <f>'Capacity factors WWS'!E180/'Cost of delivered electricity'!$AX$42</f>
        <v>0.42000230397251176</v>
      </c>
      <c r="O31" s="2181">
        <f>'Capacity factors WWS'!G180/'Cost of delivered electricity'!$AX$51</f>
        <v>0.2975175235343912</v>
      </c>
      <c r="P31" s="2181">
        <f>'Capacity factors WWS'!I180/'Cost of delivered electricity'!$AX$39</f>
        <v>0.90539818830065655</v>
      </c>
      <c r="Q31" s="2181">
        <f>'Capacity factors WWS'!K180/'Cost of delivered electricity'!$AX$40</f>
        <v>0.90298863092830595</v>
      </c>
      <c r="R31" s="2181">
        <f>'Capacity factors WWS'!M180/'Cost of delivered electricity'!$AX$52</f>
        <v>0.64467797099566371</v>
      </c>
      <c r="S31" s="2181">
        <f>'Capacity factors WWS'!O180/'Cost of delivered electricity'!$AX$50</f>
        <v>1.0966190851236834</v>
      </c>
      <c r="T31" s="2181">
        <f>'Capacity factors WWS'!Q180/'Cost of delivered electricity'!$AX$49</f>
        <v>1.0994634380780748</v>
      </c>
      <c r="U31" s="2181">
        <f>'Capacity factors WWS'!S180/'Cost of delivered electricity'!$AX$45</f>
        <v>0.74792880259072969</v>
      </c>
      <c r="V31" s="2181">
        <f>'Capacity factors WWS'!W180/'Cost of electricity'!Q$16</f>
        <v>0.93467885239844439</v>
      </c>
    </row>
    <row r="32" spans="1:22" ht="18" customHeight="1">
      <c r="A32" s="2551" t="str">
        <f>'Country and technology list'!A30</f>
        <v>Congo, Democratic Republic of</v>
      </c>
      <c r="B32" s="2181">
        <f>'Capacity factors WWS'!B181/'Cost of delivered electricity'!$AW$41</f>
        <v>0.53845831559214585</v>
      </c>
      <c r="C32" s="2181">
        <f>'Capacity factors WWS'!D181/'Cost of delivered electricity'!$AW$42</f>
        <v>0.5274184745853252</v>
      </c>
      <c r="D32" s="2181">
        <f>'Capacity factors WWS'!F181/'Cost of delivered electricity'!$AW$51</f>
        <v>0.67620879335485073</v>
      </c>
      <c r="E32" s="2181">
        <f>'Capacity factors WWS'!H181/'Cost of delivered electricity'!$AW$39</f>
        <v>1.0710342559558597</v>
      </c>
      <c r="F32" s="2181">
        <f>'Capacity factors WWS'!J181/'Cost of delivered electricity'!$AW$40</f>
        <v>0.89287827310075052</v>
      </c>
      <c r="G32" s="2181">
        <f>'Capacity factors WWS'!L181/'Cost of delivered electricity'!$AW$52</f>
        <v>0.681087690949576</v>
      </c>
      <c r="H32" s="2181">
        <f>'Capacity factors WWS'!N181/'Cost of delivered electricity'!$AW$50</f>
        <v>1.0466726654177421</v>
      </c>
      <c r="I32" s="2181">
        <f>'Capacity factors WWS'!P181/'Cost of delivered electricity'!$AW$49</f>
        <v>1.0563532144311825</v>
      </c>
      <c r="J32" s="2181">
        <f>'Capacity factors WWS'!R181/'Cost of delivered electricity'!$AW$45</f>
        <v>0.71990384652105366</v>
      </c>
      <c r="K32" s="2181">
        <f>'Capacity factors WWS'!V181/'Cost of electricity'!P$16</f>
        <v>0.9173743314686631</v>
      </c>
      <c r="L32" s="2181"/>
      <c r="M32" s="2181">
        <f>'Capacity factors WWS'!C181/'Cost of delivered electricity'!$AX$41</f>
        <v>0.39447971105492591</v>
      </c>
      <c r="N32" s="2181">
        <f>'Capacity factors WWS'!E181/'Cost of delivered electricity'!$AX$42</f>
        <v>0.42000230397251176</v>
      </c>
      <c r="O32" s="2181">
        <f>'Capacity factors WWS'!G181/'Cost of delivered electricity'!$AX$51</f>
        <v>0.2975175235343912</v>
      </c>
      <c r="P32" s="2181">
        <f>'Capacity factors WWS'!I181/'Cost of delivered electricity'!$AX$39</f>
        <v>0.90539818830065655</v>
      </c>
      <c r="Q32" s="2181">
        <f>'Capacity factors WWS'!K181/'Cost of delivered electricity'!$AX$40</f>
        <v>0.90298863092830595</v>
      </c>
      <c r="R32" s="2181">
        <f>'Capacity factors WWS'!M181/'Cost of delivered electricity'!$AX$52</f>
        <v>0.64467797099566371</v>
      </c>
      <c r="S32" s="2181">
        <f>'Capacity factors WWS'!O181/'Cost of delivered electricity'!$AX$50</f>
        <v>0.96147820156066743</v>
      </c>
      <c r="T32" s="2181">
        <f>'Capacity factors WWS'!Q181/'Cost of delivered electricity'!$AX$49</f>
        <v>0.97067329312957151</v>
      </c>
      <c r="U32" s="2181">
        <f>'Capacity factors WWS'!S181/'Cost of delivered electricity'!$AX$45</f>
        <v>0.66162932536872243</v>
      </c>
      <c r="V32" s="2181">
        <f>'Capacity factors WWS'!W181/'Cost of electricity'!Q$16</f>
        <v>0.84970679863810661</v>
      </c>
    </row>
    <row r="33" spans="1:22" ht="18" customHeight="1">
      <c r="A33" s="2551" t="str">
        <f>'Country and technology list'!A31</f>
        <v>Costa Rica</v>
      </c>
      <c r="B33" s="2181">
        <f>'Capacity factors WWS'!B182/'Cost of delivered electricity'!$AW$41</f>
        <v>0.62682070584316463</v>
      </c>
      <c r="C33" s="2181">
        <f>'Capacity factors WWS'!D182/'Cost of delivered electricity'!$AW$42</f>
        <v>0.5274184745853252</v>
      </c>
      <c r="D33" s="2181">
        <f>'Capacity factors WWS'!F182/'Cost of delivered electricity'!$AW$51</f>
        <v>0.67620879335485085</v>
      </c>
      <c r="E33" s="2181">
        <f>'Capacity factors WWS'!H182/'Cost of delivered electricity'!$AW$39</f>
        <v>1.0710342559558597</v>
      </c>
      <c r="F33" s="2181">
        <f>'Capacity factors WWS'!J182/'Cost of delivered electricity'!$AW$40</f>
        <v>0.89287827310075052</v>
      </c>
      <c r="G33" s="2181">
        <f>'Capacity factors WWS'!L182/'Cost of delivered electricity'!$AW$52</f>
        <v>0.681087690949576</v>
      </c>
      <c r="H33" s="2181">
        <f>'Capacity factors WWS'!N182/'Cost of delivered electricity'!$AW$50</f>
        <v>1.24082037234666</v>
      </c>
      <c r="I33" s="2181">
        <f>'Capacity factors WWS'!P182/'Cost of delivered electricity'!$AW$49</f>
        <v>1.2625211259116345</v>
      </c>
      <c r="J33" s="2181">
        <f>'Capacity factors WWS'!R182/'Cost of delivered electricity'!$AW$45</f>
        <v>0.86139369225334061</v>
      </c>
      <c r="K33" s="2181">
        <f>'Capacity factors WWS'!V182/'Cost of electricity'!P$16</f>
        <v>1.07922688981907</v>
      </c>
      <c r="L33" s="2181"/>
      <c r="M33" s="2181">
        <f>'Capacity factors WWS'!C182/'Cost of delivered electricity'!$AX$41</f>
        <v>0.48798601293461208</v>
      </c>
      <c r="N33" s="2181">
        <f>'Capacity factors WWS'!E182/'Cost of delivered electricity'!$AX$42</f>
        <v>0.42000230397251176</v>
      </c>
      <c r="O33" s="2181">
        <f>'Capacity factors WWS'!G182/'Cost of delivered electricity'!$AX$51</f>
        <v>0.2975175235343912</v>
      </c>
      <c r="P33" s="2181">
        <f>'Capacity factors WWS'!I182/'Cost of delivered electricity'!$AX$39</f>
        <v>0.90539818830065655</v>
      </c>
      <c r="Q33" s="2181">
        <f>'Capacity factors WWS'!K182/'Cost of delivered electricity'!$AX$40</f>
        <v>0.90298863092830595</v>
      </c>
      <c r="R33" s="2181">
        <f>'Capacity factors WWS'!M182/'Cost of delivered electricity'!$AX$52</f>
        <v>0.64467797099566371</v>
      </c>
      <c r="S33" s="2181">
        <f>'Capacity factors WWS'!O182/'Cost of delivered electricity'!$AX$50</f>
        <v>1.159466070465381</v>
      </c>
      <c r="T33" s="2181">
        <f>'Capacity factors WWS'!Q182/'Cost of delivered electricity'!$AX$49</f>
        <v>1.1807655217597739</v>
      </c>
      <c r="U33" s="2181">
        <f>'Capacity factors WWS'!S182/'Cost of delivered electricity'!$AX$45</f>
        <v>0.80580031169192812</v>
      </c>
      <c r="V33" s="2181">
        <f>'Capacity factors WWS'!W182/'Cost of electricity'!Q$16</f>
        <v>1.0155451986853505</v>
      </c>
    </row>
    <row r="34" spans="1:22" ht="18" customHeight="1">
      <c r="A34" s="2551" t="str">
        <f>'Country and technology list'!A32</f>
        <v>Cote d'Ivoire</v>
      </c>
      <c r="B34" s="2181">
        <f>'Capacity factors WWS'!B183/'Cost of delivered electricity'!$AW$41</f>
        <v>0.56054891315490041</v>
      </c>
      <c r="C34" s="2181">
        <f>'Capacity factors WWS'!D183/'Cost of delivered electricity'!$AW$42</f>
        <v>0.75902397864235915</v>
      </c>
      <c r="D34" s="2181">
        <f>'Capacity factors WWS'!F183/'Cost of delivered electricity'!$AW$51</f>
        <v>0.67620879335485085</v>
      </c>
      <c r="E34" s="2181">
        <f>'Capacity factors WWS'!H183/'Cost of delivered electricity'!$AW$39</f>
        <v>1.0710342559558597</v>
      </c>
      <c r="F34" s="2181">
        <f>'Capacity factors WWS'!J183/'Cost of delivered electricity'!$AW$40</f>
        <v>0.89287827310075052</v>
      </c>
      <c r="G34" s="2181">
        <f>'Capacity factors WWS'!L183/'Cost of delivered electricity'!$AW$52</f>
        <v>0.681087690949576</v>
      </c>
      <c r="H34" s="2181">
        <f>'Capacity factors WWS'!N183/'Cost of delivered electricity'!$AW$50</f>
        <v>1.1185731197471964</v>
      </c>
      <c r="I34" s="2181">
        <f>'Capacity factors WWS'!P183/'Cost of delivered electricity'!$AW$49</f>
        <v>1.13808487849999</v>
      </c>
      <c r="J34" s="2181">
        <f>'Capacity factors WWS'!R183/'Cost of delivered electricity'!$AW$45</f>
        <v>0.77636689330701858</v>
      </c>
      <c r="K34" s="2181">
        <f>'Capacity factors WWS'!V183/'Cost of electricity'!P$16</f>
        <v>0.94888106496448987</v>
      </c>
      <c r="L34" s="2181"/>
      <c r="M34" s="2181">
        <f>'Capacity factors WWS'!C183/'Cost of delivered electricity'!$AX$41</f>
        <v>0.41785628652484741</v>
      </c>
      <c r="N34" s="2181">
        <f>'Capacity factors WWS'!E183/'Cost of delivered electricity'!$AX$42</f>
        <v>0.66953308456794514</v>
      </c>
      <c r="O34" s="2181">
        <f>'Capacity factors WWS'!G183/'Cost of delivered electricity'!$AX$51</f>
        <v>0.2975175235343912</v>
      </c>
      <c r="P34" s="2181">
        <f>'Capacity factors WWS'!I183/'Cost of delivered electricity'!$AX$39</f>
        <v>0.90539818830065655</v>
      </c>
      <c r="Q34" s="2181">
        <f>'Capacity factors WWS'!K183/'Cost of delivered electricity'!$AX$40</f>
        <v>0.90298863092830595</v>
      </c>
      <c r="R34" s="2181">
        <f>'Capacity factors WWS'!M183/'Cost of delivered electricity'!$AX$52</f>
        <v>0.64467797099566371</v>
      </c>
      <c r="S34" s="2181">
        <f>'Capacity factors WWS'!O183/'Cost of delivered electricity'!$AX$50</f>
        <v>1.0348008173728713</v>
      </c>
      <c r="T34" s="2181">
        <f>'Capacity factors WWS'!Q183/'Cost of delivered electricity'!$AX$49</f>
        <v>1.0539606841234841</v>
      </c>
      <c r="U34" s="2181">
        <f>'Capacity factors WWS'!S183/'Cost of delivered electricity'!$AX$45</f>
        <v>0.71916231018339394</v>
      </c>
      <c r="V34" s="2181">
        <f>'Capacity factors WWS'!W183/'Cost of electricity'!Q$16</f>
        <v>0.88198942874859776</v>
      </c>
    </row>
    <row r="35" spans="1:22" ht="18" customHeight="1">
      <c r="A35" s="2551" t="str">
        <f>'Country and technology list'!A33</f>
        <v>Croatia</v>
      </c>
      <c r="B35" s="2181">
        <f>'Capacity factors WWS'!B184/'Cost of delivered electricity'!$AW$41</f>
        <v>1.1045298781377351</v>
      </c>
      <c r="C35" s="2181">
        <f>'Capacity factors WWS'!D184/'Cost of delivered electricity'!$AW$42</f>
        <v>0.5274184745853252</v>
      </c>
      <c r="D35" s="2181">
        <f>'Capacity factors WWS'!F184/'Cost of delivered electricity'!$AW$51</f>
        <v>0.29099205545941348</v>
      </c>
      <c r="E35" s="2181">
        <f>'Capacity factors WWS'!H184/'Cost of delivered electricity'!$AW$39</f>
        <v>1.0710342559558597</v>
      </c>
      <c r="F35" s="2181">
        <f>'Capacity factors WWS'!J184/'Cost of delivered electricity'!$AW$40</f>
        <v>0.89287827310075052</v>
      </c>
      <c r="G35" s="2181">
        <f>'Capacity factors WWS'!L184/'Cost of delivered electricity'!$AW$52</f>
        <v>0.681087690949576</v>
      </c>
      <c r="H35" s="2181">
        <f>'Capacity factors WWS'!N184/'Cost of delivered electricity'!$AW$50</f>
        <v>1.0971155228327467</v>
      </c>
      <c r="I35" s="2181">
        <f>'Capacity factors WWS'!P184/'Cost of delivered electricity'!$AW$49</f>
        <v>0.96495729297891097</v>
      </c>
      <c r="J35" s="2181">
        <f>'Capacity factors WWS'!R184/'Cost of delivered electricity'!$AW$45</f>
        <v>0.76158552454594797</v>
      </c>
      <c r="K35" s="2181">
        <f>'Capacity factors WWS'!V184/'Cost of electricity'!P$16</f>
        <v>0.93067867206561228</v>
      </c>
      <c r="L35" s="2181"/>
      <c r="M35" s="2181">
        <f>'Capacity factors WWS'!C184/'Cost of delivered electricity'!$AX$41</f>
        <v>0.99350445747166527</v>
      </c>
      <c r="N35" s="2181">
        <f>'Capacity factors WWS'!E184/'Cost of delivered electricity'!$AX$42</f>
        <v>0.42000230397251176</v>
      </c>
      <c r="O35" s="2181">
        <f>'Capacity factors WWS'!G184/'Cost of delivered electricity'!$AX$51</f>
        <v>0.2975175235343912</v>
      </c>
      <c r="P35" s="2181">
        <f>'Capacity factors WWS'!I184/'Cost of delivered electricity'!$AX$39</f>
        <v>0.90539818830065655</v>
      </c>
      <c r="Q35" s="2181">
        <f>'Capacity factors WWS'!K184/'Cost of delivered electricity'!$AX$40</f>
        <v>0.90298863092830595</v>
      </c>
      <c r="R35" s="2181">
        <f>'Capacity factors WWS'!M184/'Cost of delivered electricity'!$AX$52</f>
        <v>0.64467797099566371</v>
      </c>
      <c r="S35" s="2181">
        <f>'Capacity factors WWS'!O184/'Cost of delivered electricity'!$AX$50</f>
        <v>1.01291879799644</v>
      </c>
      <c r="T35" s="2181">
        <f>'Capacity factors WWS'!Q184/'Cost of delivered electricity'!$AX$49</f>
        <v>0.87753768978695679</v>
      </c>
      <c r="U35" s="2181">
        <f>'Capacity factors WWS'!S184/'Cost of delivered electricity'!$AX$45</f>
        <v>0.70410084409399898</v>
      </c>
      <c r="V35" s="2181">
        <f>'Capacity factors WWS'!W184/'Cost of electricity'!Q$16</f>
        <v>0.86333877690751981</v>
      </c>
    </row>
    <row r="36" spans="1:22" ht="18" customHeight="1">
      <c r="A36" s="2551" t="str">
        <f>'Country and technology list'!A34</f>
        <v>Cuba</v>
      </c>
      <c r="B36" s="2181">
        <f>'Capacity factors WWS'!B185/'Cost of delivered electricity'!$AW$41</f>
        <v>1.1238591510051454</v>
      </c>
      <c r="C36" s="2181">
        <f>'Capacity factors WWS'!D185/'Cost of delivered electricity'!$AW$42</f>
        <v>0.91266327341286702</v>
      </c>
      <c r="D36" s="2181">
        <f>'Capacity factors WWS'!F185/'Cost of delivered electricity'!$AW$51</f>
        <v>1.2592644236310668</v>
      </c>
      <c r="E36" s="2181">
        <f>'Capacity factors WWS'!H185/'Cost of delivered electricity'!$AW$39</f>
        <v>1.0710342559558597</v>
      </c>
      <c r="F36" s="2181">
        <f>'Capacity factors WWS'!J185/'Cost of delivered electricity'!$AW$40</f>
        <v>0.89287827310075052</v>
      </c>
      <c r="G36" s="2181">
        <f>'Capacity factors WWS'!L185/'Cost of delivered electricity'!$AW$52</f>
        <v>0.681087690949576</v>
      </c>
      <c r="H36" s="2181">
        <f>'Capacity factors WWS'!N185/'Cost of delivered electricity'!$AW$50</f>
        <v>1.3202925061080502</v>
      </c>
      <c r="I36" s="2181">
        <f>'Capacity factors WWS'!P185/'Cost of delivered electricity'!$AW$49</f>
        <v>1.3089230007565471</v>
      </c>
      <c r="J36" s="2181">
        <f>'Capacity factors WWS'!R185/'Cost of delivered electricity'!$AW$45</f>
        <v>0.9100846356605311</v>
      </c>
      <c r="K36" s="2181">
        <f>'Capacity factors WWS'!V185/'Cost of electricity'!P$16</f>
        <v>1.119998806643576</v>
      </c>
      <c r="L36" s="2181"/>
      <c r="M36" s="2181">
        <f>'Capacity factors WWS'!C185/'Cost of delivered electricity'!$AX$41</f>
        <v>1.0139589610078468</v>
      </c>
      <c r="N36" s="2181">
        <f>'Capacity factors WWS'!E185/'Cost of delivered electricity'!$AX$42</f>
        <v>0.83506340436887638</v>
      </c>
      <c r="O36" s="2181">
        <f>'Capacity factors WWS'!G185/'Cost of delivered electricity'!$AX$51</f>
        <v>1.1128479937107609</v>
      </c>
      <c r="P36" s="2181">
        <f>'Capacity factors WWS'!I185/'Cost of delivered electricity'!$AX$39</f>
        <v>0.90539818830065655</v>
      </c>
      <c r="Q36" s="2181">
        <f>'Capacity factors WWS'!K185/'Cost of delivered electricity'!$AX$40</f>
        <v>0.90298863092830595</v>
      </c>
      <c r="R36" s="2181">
        <f>'Capacity factors WWS'!M185/'Cost of delivered electricity'!$AX$52</f>
        <v>0.64467797099566371</v>
      </c>
      <c r="S36" s="2181">
        <f>'Capacity factors WWS'!O185/'Cost of delivered electricity'!$AX$50</f>
        <v>1.2405101304216946</v>
      </c>
      <c r="T36" s="2181">
        <f>'Capacity factors WWS'!Q185/'Cost of delivered electricity'!$AX$49</f>
        <v>1.2280506362510839</v>
      </c>
      <c r="U36" s="2181">
        <f>'Capacity factors WWS'!S185/'Cost of delivered electricity'!$AX$45</f>
        <v>0.85541391682161538</v>
      </c>
      <c r="V36" s="2181">
        <f>'Capacity factors WWS'!W185/'Cost of electricity'!Q$16</f>
        <v>1.0573211799979032</v>
      </c>
    </row>
    <row r="37" spans="1:22" ht="18" customHeight="1">
      <c r="A37" s="2551" t="str">
        <f>'Country and technology list'!A35</f>
        <v>Cyprus</v>
      </c>
      <c r="B37" s="2181">
        <f>'Capacity factors WWS'!B186/'Cost of delivered electricity'!$AW$41</f>
        <v>1.0244514619727492</v>
      </c>
      <c r="C37" s="2181">
        <f>'Capacity factors WWS'!D186/'Cost of delivered electricity'!$AW$42</f>
        <v>0.79571395948307744</v>
      </c>
      <c r="D37" s="2181">
        <f>'Capacity factors WWS'!F186/'Cost of delivered electricity'!$AW$51</f>
        <v>0.67620879335485051</v>
      </c>
      <c r="E37" s="2181">
        <f>'Capacity factors WWS'!H186/'Cost of delivered electricity'!$AW$39</f>
        <v>1.0710342559558597</v>
      </c>
      <c r="F37" s="2181">
        <f>'Capacity factors WWS'!J186/'Cost of delivered electricity'!$AW$40</f>
        <v>0.89287827310075052</v>
      </c>
      <c r="G37" s="2181">
        <f>'Capacity factors WWS'!L186/'Cost of delivered electricity'!$AW$52</f>
        <v>0.681087690949576</v>
      </c>
      <c r="H37" s="2181">
        <f>'Capacity factors WWS'!N186/'Cost of delivered electricity'!$AW$50</f>
        <v>1.3399327273598565</v>
      </c>
      <c r="I37" s="2181">
        <f>'Capacity factors WWS'!P186/'Cost of delivered electricity'!$AW$49</f>
        <v>1.2464496955621369</v>
      </c>
      <c r="J37" s="2181">
        <f>'Capacity factors WWS'!R186/'Cost of delivered electricity'!$AW$45</f>
        <v>0.92252779298474996</v>
      </c>
      <c r="K37" s="2181">
        <f>'Capacity factors WWS'!V186/'Cost of electricity'!P$16</f>
        <v>1.1366595270994404</v>
      </c>
      <c r="L37" s="2181"/>
      <c r="M37" s="2181">
        <f>'Capacity factors WWS'!C186/'Cost of delivered electricity'!$AX$41</f>
        <v>0.90876437139319965</v>
      </c>
      <c r="N37" s="2181">
        <f>'Capacity factors WWS'!E186/'Cost of delivered electricity'!$AX$42</f>
        <v>0.70906271317712277</v>
      </c>
      <c r="O37" s="2181">
        <f>'Capacity factors WWS'!G186/'Cost of delivered electricity'!$AX$51</f>
        <v>0.2975175235343912</v>
      </c>
      <c r="P37" s="2181">
        <f>'Capacity factors WWS'!I186/'Cost of delivered electricity'!$AX$39</f>
        <v>0.90539818830065655</v>
      </c>
      <c r="Q37" s="2181">
        <f>'Capacity factors WWS'!K186/'Cost of delivered electricity'!$AX$40</f>
        <v>0.90298863092830595</v>
      </c>
      <c r="R37" s="2181">
        <f>'Capacity factors WWS'!M186/'Cost of delivered electricity'!$AX$52</f>
        <v>0.64467797099566371</v>
      </c>
      <c r="S37" s="2181">
        <f>'Capacity factors WWS'!O186/'Cost of delivered electricity'!$AX$50</f>
        <v>1.2605388271906233</v>
      </c>
      <c r="T37" s="2181">
        <f>'Capacity factors WWS'!Q186/'Cost of delivered electricity'!$AX$49</f>
        <v>1.1643881786749304</v>
      </c>
      <c r="U37" s="2181">
        <f>'Capacity factors WWS'!S186/'Cost of delivered electricity'!$AX$45</f>
        <v>0.8680928638875538</v>
      </c>
      <c r="V37" s="2181">
        <f>'Capacity factors WWS'!W186/'Cost of electricity'!Q$16</f>
        <v>1.0743921935932095</v>
      </c>
    </row>
    <row r="38" spans="1:22" ht="18" customHeight="1">
      <c r="A38" s="2551" t="str">
        <f>'Country and technology list'!A36</f>
        <v>Czech Republic</v>
      </c>
      <c r="B38" s="2181">
        <f>'Capacity factors WWS'!B187/'Cost of delivered electricity'!$AW$41</f>
        <v>1.2094602165608197</v>
      </c>
      <c r="C38" s="2181">
        <f>'Capacity factors WWS'!D187/'Cost of delivered electricity'!$AW$42</f>
        <v>0.5274184745853252</v>
      </c>
      <c r="D38" s="2181">
        <f>'Capacity factors WWS'!F187/'Cost of delivered electricity'!$AW$51</f>
        <v>0.29099205545941348</v>
      </c>
      <c r="E38" s="2181">
        <f>'Capacity factors WWS'!H187/'Cost of delivered electricity'!$AW$39</f>
        <v>1.0710342559558597</v>
      </c>
      <c r="F38" s="2181">
        <f>'Capacity factors WWS'!J187/'Cost of delivered electricity'!$AW$40</f>
        <v>0.89287827310075052</v>
      </c>
      <c r="G38" s="2181">
        <f>'Capacity factors WWS'!L187/'Cost of delivered electricity'!$AW$52</f>
        <v>0.681087690949576</v>
      </c>
      <c r="H38" s="2181">
        <f>'Capacity factors WWS'!N187/'Cost of delivered electricity'!$AW$50</f>
        <v>1.0664174624995686</v>
      </c>
      <c r="I38" s="2181">
        <f>'Capacity factors WWS'!P187/'Cost of delivered electricity'!$AW$49</f>
        <v>0.8985899896259858</v>
      </c>
      <c r="J38" s="2181">
        <f>'Capacity factors WWS'!R187/'Cost of delivered electricity'!$AW$45</f>
        <v>0.74945646257909726</v>
      </c>
      <c r="K38" s="2181">
        <f>'Capacity factors WWS'!V187/'Cost of electricity'!P$16</f>
        <v>0.90463763132625197</v>
      </c>
      <c r="L38" s="2181"/>
      <c r="M38" s="2181">
        <f>'Capacity factors WWS'!C187/'Cost of delivered electricity'!$AX$41</f>
        <v>1.1045431909537924</v>
      </c>
      <c r="N38" s="2181">
        <f>'Capacity factors WWS'!E187/'Cost of delivered electricity'!$AX$42</f>
        <v>0.42000230397251176</v>
      </c>
      <c r="O38" s="2181">
        <f>'Capacity factors WWS'!G187/'Cost of delivered electricity'!$AX$51</f>
        <v>0.2975175235343912</v>
      </c>
      <c r="P38" s="2181">
        <f>'Capacity factors WWS'!I187/'Cost of delivered electricity'!$AX$39</f>
        <v>0.90539818830065655</v>
      </c>
      <c r="Q38" s="2181">
        <f>'Capacity factors WWS'!K187/'Cost of delivered electricity'!$AX$40</f>
        <v>0.90298863092830595</v>
      </c>
      <c r="R38" s="2181">
        <f>'Capacity factors WWS'!M187/'Cost of delivered electricity'!$AX$52</f>
        <v>0.64467797099566371</v>
      </c>
      <c r="S38" s="2181">
        <f>'Capacity factors WWS'!O187/'Cost of delivered electricity'!$AX$50</f>
        <v>0.9816135426266227</v>
      </c>
      <c r="T38" s="2181">
        <f>'Capacity factors WWS'!Q187/'Cost of delivered electricity'!$AX$49</f>
        <v>0.80990711347918443</v>
      </c>
      <c r="U38" s="2181">
        <f>'Capacity factors WWS'!S187/'Cost of delivered electricity'!$AX$45</f>
        <v>0.69174194428825042</v>
      </c>
      <c r="V38" s="2181">
        <f>'Capacity factors WWS'!W187/'Cost of electricity'!Q$16</f>
        <v>0.83665643974958048</v>
      </c>
    </row>
    <row r="39" spans="1:22" ht="18" customHeight="1">
      <c r="A39" s="2551" t="str">
        <f>'Country and technology list'!A37</f>
        <v>Denmark</v>
      </c>
      <c r="B39" s="2181">
        <f>'Capacity factors WWS'!B188/'Cost of delivered electricity'!$AW$41</f>
        <v>1.270209359858395</v>
      </c>
      <c r="C39" s="2181">
        <f>'Capacity factors WWS'!D188/'Cost of delivered electricity'!$AW$42</f>
        <v>1.123630663246997</v>
      </c>
      <c r="D39" s="2181">
        <f>'Capacity factors WWS'!F188/'Cost of delivered electricity'!$AW$51</f>
        <v>0.67620879335485085</v>
      </c>
      <c r="E39" s="2181">
        <f>'Capacity factors WWS'!H188/'Cost of delivered electricity'!$AW$39</f>
        <v>1.0710342559558597</v>
      </c>
      <c r="F39" s="2181">
        <f>'Capacity factors WWS'!J188/'Cost of delivered electricity'!$AW$40</f>
        <v>0.89287827310075052</v>
      </c>
      <c r="G39" s="2181">
        <f>'Capacity factors WWS'!L188/'Cost of delivered electricity'!$AW$52</f>
        <v>0.681087690949576</v>
      </c>
      <c r="H39" s="2181">
        <f>'Capacity factors WWS'!N188/'Cost of delivered electricity'!$AW$50</f>
        <v>1.0019080632215678</v>
      </c>
      <c r="I39" s="2181">
        <f>'Capacity factors WWS'!P188/'Cost of delivered electricity'!$AW$49</f>
        <v>0.80524681676700183</v>
      </c>
      <c r="J39" s="2181">
        <f>'Capacity factors WWS'!R188/'Cost of delivered electricity'!$AW$45</f>
        <v>0.71799015362344787</v>
      </c>
      <c r="K39" s="2181">
        <f>'Capacity factors WWS'!V188/'Cost of electricity'!P$16</f>
        <v>0.84991456816077637</v>
      </c>
      <c r="L39" s="2181"/>
      <c r="M39" s="2181">
        <f>'Capacity factors WWS'!C188/'Cost of delivered electricity'!$AX$41</f>
        <v>1.1688287734960767</v>
      </c>
      <c r="N39" s="2181">
        <f>'Capacity factors WWS'!E188/'Cost of delivered electricity'!$AX$42</f>
        <v>1.0623587688716474</v>
      </c>
      <c r="O39" s="2181">
        <f>'Capacity factors WWS'!G188/'Cost of delivered electricity'!$AX$51</f>
        <v>0.2975175235343912</v>
      </c>
      <c r="P39" s="2181">
        <f>'Capacity factors WWS'!I188/'Cost of delivered electricity'!$AX$39</f>
        <v>0.90539818830065655</v>
      </c>
      <c r="Q39" s="2181">
        <f>'Capacity factors WWS'!K188/'Cost of delivered electricity'!$AX$40</f>
        <v>0.90298863092830595</v>
      </c>
      <c r="R39" s="2181">
        <f>'Capacity factors WWS'!M188/'Cost of delivered electricity'!$AX$52</f>
        <v>0.64467797099566371</v>
      </c>
      <c r="S39" s="2181">
        <f>'Capacity factors WWS'!O188/'Cost of delivered electricity'!$AX$50</f>
        <v>0.91582817390191851</v>
      </c>
      <c r="T39" s="2181">
        <f>'Capacity factors WWS'!Q188/'Cost of delivered electricity'!$AX$49</f>
        <v>0.71478719364036136</v>
      </c>
      <c r="U39" s="2181">
        <f>'Capacity factors WWS'!S188/'Cost of delivered electricity'!$AX$45</f>
        <v>0.65967936923484161</v>
      </c>
      <c r="V39" s="2181">
        <f>'Capacity factors WWS'!W188/'Cost of electricity'!Q$16</f>
        <v>0.78058574594318919</v>
      </c>
    </row>
    <row r="40" spans="1:22" ht="18" customHeight="1">
      <c r="A40" s="2551" t="str">
        <f>'Country and technology list'!A38</f>
        <v>Dominican Republic</v>
      </c>
      <c r="B40" s="2181">
        <f>'Capacity factors WWS'!B189/'Cost of delivered electricity'!$AW$41</f>
        <v>0.9278050976356973</v>
      </c>
      <c r="C40" s="2181">
        <f>'Capacity factors WWS'!D189/'Cost of delivered electricity'!$AW$42</f>
        <v>1.0043882255146626</v>
      </c>
      <c r="D40" s="2181">
        <f>'Capacity factors WWS'!F189/'Cost of delivered electricity'!$AW$51</f>
        <v>0.29099205545941348</v>
      </c>
      <c r="E40" s="2181">
        <f>'Capacity factors WWS'!H189/'Cost of delivered electricity'!$AW$39</f>
        <v>1.0710342559558597</v>
      </c>
      <c r="F40" s="2181">
        <f>'Capacity factors WWS'!J189/'Cost of delivered electricity'!$AW$40</f>
        <v>0.89287827310075052</v>
      </c>
      <c r="G40" s="2181">
        <f>'Capacity factors WWS'!L189/'Cost of delivered electricity'!$AW$52</f>
        <v>0.681087690949576</v>
      </c>
      <c r="H40" s="2181">
        <f>'Capacity factors WWS'!N189/'Cost of delivered electricity'!$AW$50</f>
        <v>1.2738071283234824</v>
      </c>
      <c r="I40" s="2181">
        <f>'Capacity factors WWS'!P189/'Cost of delivered electricity'!$AW$49</f>
        <v>1.2740988934060757</v>
      </c>
      <c r="J40" s="2181">
        <f>'Capacity factors WWS'!R189/'Cost of delivered electricity'!$AW$45</f>
        <v>0.87940428432961937</v>
      </c>
      <c r="K40" s="2181">
        <f>'Capacity factors WWS'!V189/'Cost of electricity'!P$16</f>
        <v>1.0805654481989657</v>
      </c>
      <c r="L40" s="2181"/>
      <c r="M40" s="2181">
        <f>'Capacity factors WWS'!C189/'Cost of delivered electricity'!$AX$41</f>
        <v>0.80649185371229282</v>
      </c>
      <c r="N40" s="2181">
        <f>'Capacity factors WWS'!E189/'Cost of delivered electricity'!$AX$42</f>
        <v>0.93388747589182008</v>
      </c>
      <c r="O40" s="2181">
        <f>'Capacity factors WWS'!G189/'Cost of delivered electricity'!$AX$51</f>
        <v>0.2975175235343912</v>
      </c>
      <c r="P40" s="2181">
        <f>'Capacity factors WWS'!I189/'Cost of delivered electricity'!$AX$39</f>
        <v>0.90539818830065655</v>
      </c>
      <c r="Q40" s="2181">
        <f>'Capacity factors WWS'!K189/'Cost of delivered electricity'!$AX$40</f>
        <v>0.90298863092830595</v>
      </c>
      <c r="R40" s="2181">
        <f>'Capacity factors WWS'!M189/'Cost of delivered electricity'!$AX$52</f>
        <v>0.64467797099566371</v>
      </c>
      <c r="S40" s="2181">
        <f>'Capacity factors WWS'!O189/'Cost of delivered electricity'!$AX$50</f>
        <v>1.1931052909395228</v>
      </c>
      <c r="T40" s="2181">
        <f>'Capacity factors WWS'!Q189/'Cost of delivered electricity'!$AX$49</f>
        <v>1.1925636670579576</v>
      </c>
      <c r="U40" s="2181">
        <f>'Capacity factors WWS'!S189/'Cost of delivered electricity'!$AX$45</f>
        <v>0.82415219277896423</v>
      </c>
      <c r="V40" s="2181">
        <f>'Capacity factors WWS'!W189/'Cost of electricity'!Q$16</f>
        <v>1.0169167209050438</v>
      </c>
    </row>
    <row r="41" spans="1:22" ht="18" customHeight="1">
      <c r="A41" s="2551" t="str">
        <f>'Country and technology list'!A39</f>
        <v>Ecuador</v>
      </c>
      <c r="B41" s="2181">
        <f>'Capacity factors WWS'!B190/'Cost of delivered electricity'!$AW$41</f>
        <v>0.53845831559214585</v>
      </c>
      <c r="C41" s="2181">
        <f>'Capacity factors WWS'!D190/'Cost of delivered electricity'!$AW$42</f>
        <v>0.5274184745853252</v>
      </c>
      <c r="D41" s="2181">
        <f>'Capacity factors WWS'!F190/'Cost of delivered electricity'!$AW$51</f>
        <v>0.79297464374523852</v>
      </c>
      <c r="E41" s="2181">
        <f>'Capacity factors WWS'!H190/'Cost of delivered electricity'!$AW$39</f>
        <v>1.0710342559558597</v>
      </c>
      <c r="F41" s="2181">
        <f>'Capacity factors WWS'!J190/'Cost of delivered electricity'!$AW$40</f>
        <v>0.89287827310075052</v>
      </c>
      <c r="G41" s="2181">
        <f>'Capacity factors WWS'!L190/'Cost of delivered electricity'!$AW$52</f>
        <v>0.681087690949576</v>
      </c>
      <c r="H41" s="2181">
        <f>'Capacity factors WWS'!N190/'Cost of delivered electricity'!$AW$50</f>
        <v>1.316951398509514</v>
      </c>
      <c r="I41" s="2181">
        <f>'Capacity factors WWS'!P190/'Cost of delivered electricity'!$AW$49</f>
        <v>1.3221215178416892</v>
      </c>
      <c r="J41" s="2181">
        <f>'Capacity factors WWS'!R190/'Cost of delivered electricity'!$AW$45</f>
        <v>0.89987980815131696</v>
      </c>
      <c r="K41" s="2181">
        <f>'Capacity factors WWS'!V190/'Cost of electricity'!P$16</f>
        <v>1.1171645585463428</v>
      </c>
      <c r="L41" s="2181"/>
      <c r="M41" s="2181">
        <f>'Capacity factors WWS'!C190/'Cost of delivered electricity'!$AX$41</f>
        <v>0.39447971105492591</v>
      </c>
      <c r="N41" s="2181">
        <f>'Capacity factors WWS'!E190/'Cost of delivered electricity'!$AX$42</f>
        <v>0.42000230397251176</v>
      </c>
      <c r="O41" s="2181">
        <f>'Capacity factors WWS'!G190/'Cost of delivered electricity'!$AX$51</f>
        <v>1.1808209267306493</v>
      </c>
      <c r="P41" s="2181">
        <f>'Capacity factors WWS'!I190/'Cost of delivered electricity'!$AX$39</f>
        <v>0.90539818830065655</v>
      </c>
      <c r="Q41" s="2181">
        <f>'Capacity factors WWS'!K190/'Cost of delivered electricity'!$AX$40</f>
        <v>0.90298863092830595</v>
      </c>
      <c r="R41" s="2181">
        <f>'Capacity factors WWS'!M190/'Cost of delivered electricity'!$AX$52</f>
        <v>0.64467797099566371</v>
      </c>
      <c r="S41" s="2181">
        <f>'Capacity factors WWS'!O190/'Cost of delivered electricity'!$AX$50</f>
        <v>1.2371029370858613</v>
      </c>
      <c r="T41" s="2181">
        <f>'Capacity factors WWS'!Q190/'Cost of delivered electricity'!$AX$49</f>
        <v>1.2415003814084151</v>
      </c>
      <c r="U41" s="2181">
        <f>'Capacity factors WWS'!S190/'Cost of delivered electricity'!$AX$45</f>
        <v>0.84501571446548784</v>
      </c>
      <c r="V41" s="2181">
        <f>'Capacity factors WWS'!W190/'Cost of electricity'!Q$16</f>
        <v>1.0544171346459319</v>
      </c>
    </row>
    <row r="42" spans="1:22" ht="18" customHeight="1">
      <c r="A42" s="2551" t="str">
        <f>'Country and technology list'!A40</f>
        <v>Egypt</v>
      </c>
      <c r="B42" s="2181">
        <f>'Capacity factors WWS'!B191/'Cost of delivered electricity'!$AW$41</f>
        <v>1.270209359858395</v>
      </c>
      <c r="C42" s="2181">
        <f>'Capacity factors WWS'!D191/'Cost of delivered electricity'!$AW$42</f>
        <v>0.97916386368666897</v>
      </c>
      <c r="D42" s="2181">
        <f>'Capacity factors WWS'!F191/'Cost of delivered electricity'!$AW$51</f>
        <v>0.29099205545941348</v>
      </c>
      <c r="E42" s="2181">
        <f>'Capacity factors WWS'!H191/'Cost of delivered electricity'!$AW$39</f>
        <v>1.0710342559558597</v>
      </c>
      <c r="F42" s="2181">
        <f>'Capacity factors WWS'!J191/'Cost of delivered electricity'!$AW$40</f>
        <v>0.89287827310075052</v>
      </c>
      <c r="G42" s="2181">
        <f>'Capacity factors WWS'!L191/'Cost of delivered electricity'!$AW$52</f>
        <v>0.681087690949576</v>
      </c>
      <c r="H42" s="2181">
        <f>'Capacity factors WWS'!N191/'Cost of delivered electricity'!$AW$50</f>
        <v>1.3238907301240601</v>
      </c>
      <c r="I42" s="2181">
        <f>'Capacity factors WWS'!P191/'Cost of delivered electricity'!$AW$49</f>
        <v>1.2856848275986628</v>
      </c>
      <c r="J42" s="2181">
        <f>'Capacity factors WWS'!R191/'Cost of delivered electricity'!$AW$45</f>
        <v>0.9091369680794178</v>
      </c>
      <c r="K42" s="2181">
        <f>'Capacity factors WWS'!V191/'Cost of electricity'!P$16</f>
        <v>1.1230511655605007</v>
      </c>
      <c r="L42" s="2181"/>
      <c r="M42" s="2181">
        <f>'Capacity factors WWS'!C191/'Cost of delivered electricity'!$AX$41</f>
        <v>1.1688287734960767</v>
      </c>
      <c r="N42" s="2181">
        <f>'Capacity factors WWS'!E191/'Cost of delivered electricity'!$AX$42</f>
        <v>0.90671085622301073</v>
      </c>
      <c r="O42" s="2181">
        <f>'Capacity factors WWS'!G191/'Cost of delivered electricity'!$AX$51</f>
        <v>0.2975175235343912</v>
      </c>
      <c r="P42" s="2181">
        <f>'Capacity factors WWS'!I191/'Cost of delivered electricity'!$AX$39</f>
        <v>0.90539818830065655</v>
      </c>
      <c r="Q42" s="2181">
        <f>'Capacity factors WWS'!K191/'Cost of delivered electricity'!$AX$40</f>
        <v>0.90298863092830595</v>
      </c>
      <c r="R42" s="2181">
        <f>'Capacity factors WWS'!M191/'Cost of delivered electricity'!$AX$52</f>
        <v>0.64467797099566371</v>
      </c>
      <c r="S42" s="2181">
        <f>'Capacity factors WWS'!O191/'Cost of delivered electricity'!$AX$50</f>
        <v>1.2441795258322332</v>
      </c>
      <c r="T42" s="2181">
        <f>'Capacity factors WWS'!Q191/'Cost of delivered electricity'!$AX$49</f>
        <v>1.2043701345038593</v>
      </c>
      <c r="U42" s="2181">
        <f>'Capacity factors WWS'!S191/'Cost of delivered electricity'!$AX$45</f>
        <v>0.85444829155593982</v>
      </c>
      <c r="V42" s="2181">
        <f>'Capacity factors WWS'!W191/'Cost of electricity'!Q$16</f>
        <v>1.0604487074482682</v>
      </c>
    </row>
    <row r="43" spans="1:22" ht="18" customHeight="1">
      <c r="A43" s="2551" t="str">
        <f>'Country and technology list'!A41</f>
        <v>El Salvador</v>
      </c>
      <c r="B43" s="2181">
        <f>'Capacity factors WWS'!B192/'Cost of delivered electricity'!$AW$41</f>
        <v>0.63510467992919761</v>
      </c>
      <c r="C43" s="2181">
        <f>'Capacity factors WWS'!D192/'Cost of delivered electricity'!$AW$42</f>
        <v>0.92871514003068123</v>
      </c>
      <c r="D43" s="2181">
        <f>'Capacity factors WWS'!F192/'Cost of delivered electricity'!$AW$51</f>
        <v>0.67620879335485073</v>
      </c>
      <c r="E43" s="2181">
        <f>'Capacity factors WWS'!H192/'Cost of delivered electricity'!$AW$39</f>
        <v>1.0710342559558597</v>
      </c>
      <c r="F43" s="2181">
        <f>'Capacity factors WWS'!J192/'Cost of delivered electricity'!$AW$40</f>
        <v>0.89287827310075052</v>
      </c>
      <c r="G43" s="2181">
        <f>'Capacity factors WWS'!L192/'Cost of delivered electricity'!$AW$52</f>
        <v>0.681087690949576</v>
      </c>
      <c r="H43" s="2181">
        <f>'Capacity factors WWS'!N192/'Cost of delivered electricity'!$AW$50</f>
        <v>1.1926076222781421</v>
      </c>
      <c r="I43" s="2181">
        <f>'Capacity factors WWS'!P192/'Cost of delivered electricity'!$AW$49</f>
        <v>1.2074583622265453</v>
      </c>
      <c r="J43" s="2181">
        <f>'Capacity factors WWS'!R192/'Cost of delivered electricity'!$AW$45</f>
        <v>0.82625193000303054</v>
      </c>
      <c r="K43" s="2181">
        <f>'Capacity factors WWS'!V192/'Cost of electricity'!P$16</f>
        <v>1.0438216426799185</v>
      </c>
      <c r="L43" s="2181"/>
      <c r="M43" s="2181">
        <f>'Capacity factors WWS'!C192/'Cost of delivered electricity'!$AX$41</f>
        <v>0.49675222873583263</v>
      </c>
      <c r="N43" s="2181">
        <f>'Capacity factors WWS'!E192/'Cost of delivered electricity'!$AX$42</f>
        <v>0.85235761688539158</v>
      </c>
      <c r="O43" s="2181">
        <f>'Capacity factors WWS'!G192/'Cost of delivered electricity'!$AX$51</f>
        <v>0.2975175235343912</v>
      </c>
      <c r="P43" s="2181">
        <f>'Capacity factors WWS'!I192/'Cost of delivered electricity'!$AX$39</f>
        <v>0.90539818830065655</v>
      </c>
      <c r="Q43" s="2181">
        <f>'Capacity factors WWS'!K192/'Cost of delivered electricity'!$AX$40</f>
        <v>0.90298863092830595</v>
      </c>
      <c r="R43" s="2181">
        <f>'Capacity factors WWS'!M192/'Cost of delivered electricity'!$AX$52</f>
        <v>0.64467797099566371</v>
      </c>
      <c r="S43" s="2181">
        <f>'Capacity factors WWS'!O192/'Cost of delivered electricity'!$AX$50</f>
        <v>1.1102996919842989</v>
      </c>
      <c r="T43" s="2181">
        <f>'Capacity factors WWS'!Q192/'Cost of delivered electricity'!$AX$49</f>
        <v>1.1246546621499098</v>
      </c>
      <c r="U43" s="2181">
        <f>'Capacity factors WWS'!S192/'Cost of delivered electricity'!$AX$45</f>
        <v>0.76999263589341915</v>
      </c>
      <c r="V43" s="2181">
        <f>'Capacity factors WWS'!W192/'Cost of electricity'!Q$16</f>
        <v>0.97926804867501605</v>
      </c>
    </row>
    <row r="44" spans="1:22" ht="18" customHeight="1">
      <c r="A44" s="2551" t="str">
        <f>'Country and technology list'!A42</f>
        <v>Eritrea</v>
      </c>
      <c r="B44" s="2181">
        <f>'Capacity factors WWS'!B193/'Cost of delivered electricity'!$AW$41</f>
        <v>1.270209359858395</v>
      </c>
      <c r="C44" s="2181">
        <f>'Capacity factors WWS'!D193/'Cost of delivered electricity'!$AW$42</f>
        <v>1.123630663246997</v>
      </c>
      <c r="D44" s="2181">
        <f>'Capacity factors WWS'!F193/'Cost of delivered electricity'!$AW$51</f>
        <v>0.29099205545941348</v>
      </c>
      <c r="E44" s="2181">
        <f>'Capacity factors WWS'!H193/'Cost of delivered electricity'!$AW$39</f>
        <v>1.0710342559558597</v>
      </c>
      <c r="F44" s="2181">
        <f>'Capacity factors WWS'!J193/'Cost of delivered electricity'!$AW$40</f>
        <v>0.89287827310075052</v>
      </c>
      <c r="G44" s="2181">
        <f>'Capacity factors WWS'!L193/'Cost of delivered electricity'!$AW$52</f>
        <v>0.681087690949576</v>
      </c>
      <c r="H44" s="2181">
        <f>'Capacity factors WWS'!N193/'Cost of delivered electricity'!$AW$50</f>
        <v>1.1248890824899174</v>
      </c>
      <c r="I44" s="2181">
        <f>'Capacity factors WWS'!P193/'Cost of delivered electricity'!$AW$49</f>
        <v>1.135738230038541</v>
      </c>
      <c r="J44" s="2181">
        <f>'Capacity factors WWS'!R193/'Cost of delivered electricity'!$AW$45</f>
        <v>0.79646478615586214</v>
      </c>
      <c r="K44" s="2181">
        <f>'Capacity factors WWS'!V193/'Cost of electricity'!P$16</f>
        <v>1.0522514634273354</v>
      </c>
      <c r="L44" s="2181"/>
      <c r="M44" s="2181">
        <f>'Capacity factors WWS'!C193/'Cost of delivered electricity'!$AX$41</f>
        <v>1.1688287734960767</v>
      </c>
      <c r="N44" s="2181">
        <f>'Capacity factors WWS'!E193/'Cost of delivered electricity'!$AX$42</f>
        <v>1.0623587688716474</v>
      </c>
      <c r="O44" s="2181">
        <f>'Capacity factors WWS'!G193/'Cost of delivered electricity'!$AX$51</f>
        <v>0.2975175235343912</v>
      </c>
      <c r="P44" s="2181">
        <f>'Capacity factors WWS'!I193/'Cost of delivered electricity'!$AX$39</f>
        <v>0.90539818830065655</v>
      </c>
      <c r="Q44" s="2181">
        <f>'Capacity factors WWS'!K193/'Cost of delivered electricity'!$AX$40</f>
        <v>0.90298863092830595</v>
      </c>
      <c r="R44" s="2181">
        <f>'Capacity factors WWS'!M193/'Cost of delivered electricity'!$AX$52</f>
        <v>0.64467797099566371</v>
      </c>
      <c r="S44" s="2181">
        <f>'Capacity factors WWS'!O193/'Cost of delivered electricity'!$AX$50</f>
        <v>1.0412417072669287</v>
      </c>
      <c r="T44" s="2181">
        <f>'Capacity factors WWS'!Q193/'Cost of delivered electricity'!$AX$49</f>
        <v>1.0515693682221043</v>
      </c>
      <c r="U44" s="2181">
        <f>'Capacity factors WWS'!S193/'Cost of delivered electricity'!$AX$45</f>
        <v>0.73964104503563421</v>
      </c>
      <c r="V44" s="2181">
        <f>'Capacity factors WWS'!W193/'Cost of electricity'!Q$16</f>
        <v>0.98790546534414314</v>
      </c>
    </row>
    <row r="45" spans="1:22" ht="18" customHeight="1">
      <c r="A45" s="2551" t="str">
        <f>'Country and technology list'!A43</f>
        <v>Estonia</v>
      </c>
      <c r="B45" s="2181">
        <f>'Capacity factors WWS'!B194/'Cost of delivered electricity'!$AW$41</f>
        <v>1.0382580854494707</v>
      </c>
      <c r="C45" s="2181">
        <f>'Capacity factors WWS'!D194/'Cost of delivered electricity'!$AW$42</f>
        <v>0.85992142595433441</v>
      </c>
      <c r="D45" s="2181">
        <f>'Capacity factors WWS'!F194/'Cost of delivered electricity'!$AW$51</f>
        <v>0.29099205545941348</v>
      </c>
      <c r="E45" s="2181">
        <f>'Capacity factors WWS'!H194/'Cost of delivered electricity'!$AW$39</f>
        <v>1.0710342559558597</v>
      </c>
      <c r="F45" s="2181">
        <f>'Capacity factors WWS'!J194/'Cost of delivered electricity'!$AW$40</f>
        <v>0.89287827310075052</v>
      </c>
      <c r="G45" s="2181">
        <f>'Capacity factors WWS'!L194/'Cost of delivered electricity'!$AW$52</f>
        <v>0.681087690949576</v>
      </c>
      <c r="H45" s="2181">
        <f>'Capacity factors WWS'!N194/'Cost of delivered electricity'!$AW$50</f>
        <v>1.0581904311446313</v>
      </c>
      <c r="I45" s="2181">
        <f>'Capacity factors WWS'!P194/'Cost of delivered electricity'!$AW$49</f>
        <v>0.83401473006650539</v>
      </c>
      <c r="J45" s="2181">
        <f>'Capacity factors WWS'!R194/'Cost of delivered electricity'!$AW$45</f>
        <v>0.77194511837274804</v>
      </c>
      <c r="K45" s="2181">
        <f>'Capacity factors WWS'!V194/'Cost of electricity'!P$16</f>
        <v>0.89765867381712316</v>
      </c>
      <c r="L45" s="2181"/>
      <c r="M45" s="2181">
        <f>'Capacity factors WWS'!C194/'Cost of delivered electricity'!$AX$41</f>
        <v>0.9233747310619006</v>
      </c>
      <c r="N45" s="2181">
        <f>'Capacity factors WWS'!E194/'Cost of delivered electricity'!$AX$42</f>
        <v>0.77823956324318355</v>
      </c>
      <c r="O45" s="2181">
        <f>'Capacity factors WWS'!G194/'Cost of delivered electricity'!$AX$51</f>
        <v>0.2975175235343912</v>
      </c>
      <c r="P45" s="2181">
        <f>'Capacity factors WWS'!I194/'Cost of delivered electricity'!$AX$39</f>
        <v>0.90539818830065655</v>
      </c>
      <c r="Q45" s="2181">
        <f>'Capacity factors WWS'!K194/'Cost of delivered electricity'!$AX$40</f>
        <v>0.90298863092830595</v>
      </c>
      <c r="R45" s="2181">
        <f>'Capacity factors WWS'!M194/'Cost of delivered electricity'!$AX$52</f>
        <v>0.64467797099566371</v>
      </c>
      <c r="S45" s="2181">
        <f>'Capacity factors WWS'!O194/'Cost of delivered electricity'!$AX$50</f>
        <v>0.97322378396739373</v>
      </c>
      <c r="T45" s="2181">
        <f>'Capacity factors WWS'!Q194/'Cost of delivered electricity'!$AX$49</f>
        <v>0.74410269174446964</v>
      </c>
      <c r="U45" s="2181">
        <f>'Capacity factors WWS'!S194/'Cost of delivered electricity'!$AX$45</f>
        <v>0.71465674548881353</v>
      </c>
      <c r="V45" s="2181">
        <f>'Capacity factors WWS'!W194/'Cost of electricity'!Q$16</f>
        <v>0.82950561582002658</v>
      </c>
    </row>
    <row r="46" spans="1:22" ht="18" customHeight="1">
      <c r="A46" s="2551" t="str">
        <f>'Country and technology list'!A44</f>
        <v>Ethiopia</v>
      </c>
      <c r="B46" s="2181">
        <f>'Capacity factors WWS'!B195/'Cost of delivered electricity'!$AW$41</f>
        <v>1.2370734635142631</v>
      </c>
      <c r="C46" s="2181">
        <f>'Capacity factors WWS'!D195/'Cost of delivered electricity'!$AW$42</f>
        <v>0.5274184745853252</v>
      </c>
      <c r="D46" s="2181">
        <f>'Capacity factors WWS'!F195/'Cost of delivered electricity'!$AW$51</f>
        <v>0.29099205545941348</v>
      </c>
      <c r="E46" s="2181">
        <f>'Capacity factors WWS'!H195/'Cost of delivered electricity'!$AW$39</f>
        <v>1.0710342559558597</v>
      </c>
      <c r="F46" s="2181">
        <f>'Capacity factors WWS'!J195/'Cost of delivered electricity'!$AW$40</f>
        <v>0.89287827310075052</v>
      </c>
      <c r="G46" s="2181">
        <f>'Capacity factors WWS'!L195/'Cost of delivered electricity'!$AW$52</f>
        <v>0.681087690949576</v>
      </c>
      <c r="H46" s="2181">
        <f>'Capacity factors WWS'!N195/'Cost of delivered electricity'!$AW$50</f>
        <v>1.0822188089940754</v>
      </c>
      <c r="I46" s="2181">
        <f>'Capacity factors WWS'!P195/'Cost of delivered electricity'!$AW$49</f>
        <v>1.101933334837979</v>
      </c>
      <c r="J46" s="2181">
        <f>'Capacity factors WWS'!R195/'Cost of delivered electricity'!$AW$45</f>
        <v>0.75886692318566251</v>
      </c>
      <c r="K46" s="2181">
        <f>'Capacity factors WWS'!V195/'Cost of electricity'!P$16</f>
        <v>0.97638307670058233</v>
      </c>
      <c r="L46" s="2181"/>
      <c r="M46" s="2181">
        <f>'Capacity factors WWS'!C195/'Cost of delivered electricity'!$AX$41</f>
        <v>1.1337639102911943</v>
      </c>
      <c r="N46" s="2181">
        <f>'Capacity factors WWS'!E195/'Cost of delivered electricity'!$AX$42</f>
        <v>0.42000230397251176</v>
      </c>
      <c r="O46" s="2181">
        <f>'Capacity factors WWS'!G195/'Cost of delivered electricity'!$AX$51</f>
        <v>0.2975175235343912</v>
      </c>
      <c r="P46" s="2181">
        <f>'Capacity factors WWS'!I195/'Cost of delivered electricity'!$AX$39</f>
        <v>0.90539818830065655</v>
      </c>
      <c r="Q46" s="2181">
        <f>'Capacity factors WWS'!K195/'Cost of delivered electricity'!$AX$40</f>
        <v>0.90298863092830595</v>
      </c>
      <c r="R46" s="2181">
        <f>'Capacity factors WWS'!M195/'Cost of delivered electricity'!$AX$52</f>
        <v>0.64467797099566371</v>
      </c>
      <c r="S46" s="2181">
        <f>'Capacity factors WWS'!O195/'Cost of delivered electricity'!$AX$50</f>
        <v>0.99772743327081015</v>
      </c>
      <c r="T46" s="2181">
        <f>'Capacity factors WWS'!Q195/'Cost of delivered electricity'!$AX$49</f>
        <v>1.0171210114419569</v>
      </c>
      <c r="U46" s="2181">
        <f>'Capacity factors WWS'!S195/'Cost of delivered electricity'!$AX$45</f>
        <v>0.70133072700535948</v>
      </c>
      <c r="V46" s="2181">
        <f>'Capacity factors WWS'!W195/'Cost of electricity'!Q$16</f>
        <v>0.91016871532199783</v>
      </c>
    </row>
    <row r="47" spans="1:22" ht="18" customHeight="1">
      <c r="A47" s="2551" t="str">
        <f>'Country and technology list'!A45</f>
        <v>Finland</v>
      </c>
      <c r="B47" s="2181">
        <f>'Capacity factors WWS'!B196/'Cost of delivered electricity'!$AW$41</f>
        <v>0.95265701989379625</v>
      </c>
      <c r="C47" s="2181">
        <f>'Capacity factors WWS'!D196/'Cost of delivered electricity'!$AW$42</f>
        <v>1.0800613109986441</v>
      </c>
      <c r="D47" s="2181">
        <f>'Capacity factors WWS'!F196/'Cost of delivered electricity'!$AW$51</f>
        <v>0.29099205545941348</v>
      </c>
      <c r="E47" s="2181">
        <f>'Capacity factors WWS'!H196/'Cost of delivered electricity'!$AW$39</f>
        <v>1.0710342559558597</v>
      </c>
      <c r="F47" s="2181">
        <f>'Capacity factors WWS'!J196/'Cost of delivered electricity'!$AW$40</f>
        <v>0.89287827310075052</v>
      </c>
      <c r="G47" s="2181">
        <f>'Capacity factors WWS'!L196/'Cost of delivered electricity'!$AW$52</f>
        <v>0.681087690949576</v>
      </c>
      <c r="H47" s="2181">
        <f>'Capacity factors WWS'!N196/'Cost of delivered electricity'!$AW$50</f>
        <v>1.0112311953284912</v>
      </c>
      <c r="I47" s="2181">
        <f>'Capacity factors WWS'!P196/'Cost of delivered electricity'!$AW$49</f>
        <v>0.77014336090848468</v>
      </c>
      <c r="J47" s="2181">
        <f>'Capacity factors WWS'!R196/'Cost of delivered electricity'!$AW$45</f>
        <v>0.74718123967601935</v>
      </c>
      <c r="K47" s="2181">
        <f>'Capacity factors WWS'!V196/'Cost of electricity'!P$16</f>
        <v>0.85782334351595502</v>
      </c>
      <c r="L47" s="2181"/>
      <c r="M47" s="2181">
        <f>'Capacity factors WWS'!C196/'Cost of delivered electricity'!$AX$41</f>
        <v>0.83279050111595465</v>
      </c>
      <c r="N47" s="2181">
        <f>'Capacity factors WWS'!E196/'Cost of delivered electricity'!$AX$42</f>
        <v>1.0154173348982489</v>
      </c>
      <c r="O47" s="2181">
        <f>'Capacity factors WWS'!G196/'Cost of delivered electricity'!$AX$51</f>
        <v>0.2975175235343912</v>
      </c>
      <c r="P47" s="2181">
        <f>'Capacity factors WWS'!I196/'Cost of delivered electricity'!$AX$39</f>
        <v>0.90539818830065655</v>
      </c>
      <c r="Q47" s="2181">
        <f>'Capacity factors WWS'!K196/'Cost of delivered electricity'!$AX$40</f>
        <v>0.90298863092830595</v>
      </c>
      <c r="R47" s="2181">
        <f>'Capacity factors WWS'!M196/'Cost of delivered electricity'!$AX$52</f>
        <v>0.64467797099566371</v>
      </c>
      <c r="S47" s="2181">
        <f>'Capacity factors WWS'!O196/'Cost of delivered electricity'!$AX$50</f>
        <v>0.92533571373622969</v>
      </c>
      <c r="T47" s="2181">
        <f>'Capacity factors WWS'!Q196/'Cost of delivered electricity'!$AX$49</f>
        <v>0.67901555866099128</v>
      </c>
      <c r="U47" s="2181">
        <f>'Capacity factors WWS'!S196/'Cost of delivered electricity'!$AX$45</f>
        <v>0.68942360739033237</v>
      </c>
      <c r="V47" s="2181">
        <f>'Capacity factors WWS'!W196/'Cost of electricity'!Q$16</f>
        <v>0.78868928576117825</v>
      </c>
    </row>
    <row r="48" spans="1:22" ht="18" customHeight="1">
      <c r="A48" s="2551" t="str">
        <f>'Country and technology list'!A46</f>
        <v>France</v>
      </c>
      <c r="B48" s="2181">
        <f>'Capacity factors WWS'!B197/'Cost of delivered electricity'!$AW$41</f>
        <v>1.270209359858395</v>
      </c>
      <c r="C48" s="2181">
        <f>'Capacity factors WWS'!D197/'Cost of delivered electricity'!$AW$42</f>
        <v>1.123630663246997</v>
      </c>
      <c r="D48" s="2181">
        <f>'Capacity factors WWS'!F197/'Cost of delivered electricity'!$AW$51</f>
        <v>0.83190258277956319</v>
      </c>
      <c r="E48" s="2181">
        <f>'Capacity factors WWS'!H197/'Cost of delivered electricity'!$AW$39</f>
        <v>1.0710342559558597</v>
      </c>
      <c r="F48" s="2181">
        <f>'Capacity factors WWS'!J197/'Cost of delivered electricity'!$AW$40</f>
        <v>0.89287827310075052</v>
      </c>
      <c r="G48" s="2181">
        <f>'Capacity factors WWS'!L197/'Cost of delivered electricity'!$AW$52</f>
        <v>0.681087690949576</v>
      </c>
      <c r="H48" s="2181">
        <f>'Capacity factors WWS'!N197/'Cost of delivered electricity'!$AW$50</f>
        <v>1.0478081768300844</v>
      </c>
      <c r="I48" s="2181">
        <f>'Capacity factors WWS'!P197/'Cost of delivered electricity'!$AW$49</f>
        <v>0.91355238929846494</v>
      </c>
      <c r="J48" s="2181">
        <f>'Capacity factors WWS'!R197/'Cost of delivered electricity'!$AW$45</f>
        <v>0.77265787225384475</v>
      </c>
      <c r="K48" s="2181">
        <f>'Capacity factors WWS'!V197/'Cost of electricity'!P$16</f>
        <v>0.88885144936589922</v>
      </c>
      <c r="L48" s="2181"/>
      <c r="M48" s="2181">
        <f>'Capacity factors WWS'!C197/'Cost of delivered electricity'!$AX$41</f>
        <v>1.1688287734960767</v>
      </c>
      <c r="N48" s="2181">
        <f>'Capacity factors WWS'!E197/'Cost of delivered electricity'!$AX$42</f>
        <v>1.0623587688716474</v>
      </c>
      <c r="O48" s="2181">
        <f>'Capacity factors WWS'!G197/'Cost of delivered electricity'!$AX$51</f>
        <v>0.80388070005871648</v>
      </c>
      <c r="P48" s="2181">
        <f>'Capacity factors WWS'!I197/'Cost of delivered electricity'!$AX$39</f>
        <v>0.90539818830065655</v>
      </c>
      <c r="Q48" s="2181">
        <f>'Capacity factors WWS'!K197/'Cost of delivered electricity'!$AX$40</f>
        <v>0.90298863092830595</v>
      </c>
      <c r="R48" s="2181">
        <f>'Capacity factors WWS'!M197/'Cost of delivered electricity'!$AX$52</f>
        <v>0.64467797099566371</v>
      </c>
      <c r="S48" s="2181">
        <f>'Capacity factors WWS'!O197/'Cost of delivered electricity'!$AX$50</f>
        <v>0.96263617292279635</v>
      </c>
      <c r="T48" s="2181">
        <f>'Capacity factors WWS'!Q197/'Cost of delivered electricity'!$AX$49</f>
        <v>0.82515431596707023</v>
      </c>
      <c r="U48" s="2181">
        <f>'Capacity factors WWS'!S197/'Cost of delivered electricity'!$AX$45</f>
        <v>0.71538300559257983</v>
      </c>
      <c r="V48" s="2181">
        <f>'Capacity factors WWS'!W197/'Cost of electricity'!Q$16</f>
        <v>0.82048150136218878</v>
      </c>
    </row>
    <row r="49" spans="1:22" ht="18" customHeight="1">
      <c r="A49" s="2551" t="str">
        <f>'Country and technology list'!A47</f>
        <v>Gabon</v>
      </c>
      <c r="B49" s="2181">
        <f>'Capacity factors WWS'!B198/'Cost of delivered electricity'!$AW$41</f>
        <v>0.53845831559214585</v>
      </c>
      <c r="C49" s="2181">
        <f>'Capacity factors WWS'!D198/'Cost of delivered electricity'!$AW$42</f>
        <v>0.5274184745853252</v>
      </c>
      <c r="D49" s="2181">
        <f>'Capacity factors WWS'!F198/'Cost of delivered electricity'!$AW$51</f>
        <v>0.67620879335485085</v>
      </c>
      <c r="E49" s="2181">
        <f>'Capacity factors WWS'!H198/'Cost of delivered electricity'!$AW$39</f>
        <v>1.0710342559558597</v>
      </c>
      <c r="F49" s="2181">
        <f>'Capacity factors WWS'!J198/'Cost of delivered electricity'!$AW$40</f>
        <v>0.89287827310075052</v>
      </c>
      <c r="G49" s="2181">
        <f>'Capacity factors WWS'!L198/'Cost of delivered electricity'!$AW$52</f>
        <v>0.681087690949576</v>
      </c>
      <c r="H49" s="2181">
        <f>'Capacity factors WWS'!N198/'Cost of delivered electricity'!$AW$50</f>
        <v>1.2305535965894259</v>
      </c>
      <c r="I49" s="2181">
        <f>'Capacity factors WWS'!P198/'Cost of delivered electricity'!$AW$49</f>
        <v>1.234437396218792</v>
      </c>
      <c r="J49" s="2181">
        <f>'Capacity factors WWS'!R198/'Cost of delivered electricity'!$AW$45</f>
        <v>0.83988782094122927</v>
      </c>
      <c r="K49" s="2181">
        <f>'Capacity factors WWS'!V198/'Cost of electricity'!P$16</f>
        <v>1.0438736517211793</v>
      </c>
      <c r="L49" s="2181"/>
      <c r="M49" s="2181">
        <f>'Capacity factors WWS'!C198/'Cost of delivered electricity'!$AX$41</f>
        <v>0.39447971105492591</v>
      </c>
      <c r="N49" s="2181">
        <f>'Capacity factors WWS'!E198/'Cost of delivered electricity'!$AX$42</f>
        <v>0.42000230397251176</v>
      </c>
      <c r="O49" s="2181">
        <f>'Capacity factors WWS'!G198/'Cost of delivered electricity'!$AX$51</f>
        <v>0.2975175235343912</v>
      </c>
      <c r="P49" s="2181">
        <f>'Capacity factors WWS'!I198/'Cost of delivered electricity'!$AX$39</f>
        <v>0.90539818830065655</v>
      </c>
      <c r="Q49" s="2181">
        <f>'Capacity factors WWS'!K198/'Cost of delivered electricity'!$AX$40</f>
        <v>0.90298863092830595</v>
      </c>
      <c r="R49" s="2181">
        <f>'Capacity factors WWS'!M198/'Cost of delivered electricity'!$AX$52</f>
        <v>0.64467797099566371</v>
      </c>
      <c r="S49" s="2181">
        <f>'Capacity factors WWS'!O198/'Cost of delivered electricity'!$AX$50</f>
        <v>1.1489962220965741</v>
      </c>
      <c r="T49" s="2181">
        <f>'Capacity factors WWS'!Q198/'Cost of delivered electricity'!$AX$49</f>
        <v>1.1521472304017761</v>
      </c>
      <c r="U49" s="2181">
        <f>'Capacity factors WWS'!S198/'Cost of delivered electricity'!$AX$45</f>
        <v>0.78388691809989941</v>
      </c>
      <c r="V49" s="2181">
        <f>'Capacity factors WWS'!W198/'Cost of electricity'!Q$16</f>
        <v>0.97932133851039838</v>
      </c>
    </row>
    <row r="50" spans="1:22" ht="18" customHeight="1">
      <c r="A50" s="2551" t="str">
        <f>'Country and technology list'!A48</f>
        <v>Georgia</v>
      </c>
      <c r="B50" s="2181">
        <f>'Capacity factors WWS'!B199/'Cost of delivered electricity'!$AW$41</f>
        <v>1.270209359858395</v>
      </c>
      <c r="C50" s="2181">
        <f>'Capacity factors WWS'!D199/'Cost of delivered electricity'!$AW$42</f>
        <v>1.123630663246997</v>
      </c>
      <c r="D50" s="2181">
        <f>'Capacity factors WWS'!F199/'Cost of delivered electricity'!$AW$51</f>
        <v>0.29099205545941348</v>
      </c>
      <c r="E50" s="2181">
        <f>'Capacity factors WWS'!H199/'Cost of delivered electricity'!$AW$39</f>
        <v>1.0710342559558597</v>
      </c>
      <c r="F50" s="2181">
        <f>'Capacity factors WWS'!J199/'Cost of delivered electricity'!$AW$40</f>
        <v>0.89287827310075052</v>
      </c>
      <c r="G50" s="2181">
        <f>'Capacity factors WWS'!L199/'Cost of delivered electricity'!$AW$52</f>
        <v>0.681087690949576</v>
      </c>
      <c r="H50" s="2181">
        <f>'Capacity factors WWS'!N199/'Cost of delivered electricity'!$AW$50</f>
        <v>1.0885196930482512</v>
      </c>
      <c r="I50" s="2181">
        <f>'Capacity factors WWS'!P199/'Cost of delivered electricity'!$AW$49</f>
        <v>0.96959365138124998</v>
      </c>
      <c r="J50" s="2181">
        <f>'Capacity factors WWS'!R199/'Cost of delivered electricity'!$AW$45</f>
        <v>0.7540447156424438</v>
      </c>
      <c r="K50" s="2181">
        <f>'Capacity factors WWS'!V199/'Cost of electricity'!P$16</f>
        <v>0.92338686433648598</v>
      </c>
      <c r="L50" s="2181"/>
      <c r="M50" s="2181">
        <f>'Capacity factors WWS'!C199/'Cost of delivered electricity'!$AX$41</f>
        <v>1.1688287734960767</v>
      </c>
      <c r="N50" s="2181">
        <f>'Capacity factors WWS'!E199/'Cost of delivered electricity'!$AX$42</f>
        <v>1.0623587688716474</v>
      </c>
      <c r="O50" s="2181">
        <f>'Capacity factors WWS'!G199/'Cost of delivered electricity'!$AX$51</f>
        <v>0.2975175235343912</v>
      </c>
      <c r="P50" s="2181">
        <f>'Capacity factors WWS'!I199/'Cost of delivered electricity'!$AX$39</f>
        <v>0.90539818830065655</v>
      </c>
      <c r="Q50" s="2181">
        <f>'Capacity factors WWS'!K199/'Cost of delivered electricity'!$AX$40</f>
        <v>0.90298863092830595</v>
      </c>
      <c r="R50" s="2181">
        <f>'Capacity factors WWS'!M199/'Cost of delivered electricity'!$AX$52</f>
        <v>0.64467797099566371</v>
      </c>
      <c r="S50" s="2181">
        <f>'Capacity factors WWS'!O199/'Cost of delivered electricity'!$AX$50</f>
        <v>1.0041529462260506</v>
      </c>
      <c r="T50" s="2181">
        <f>'Capacity factors WWS'!Q199/'Cost of delivered electricity'!$AX$49</f>
        <v>0.88226229926901067</v>
      </c>
      <c r="U50" s="2181">
        <f>'Capacity factors WWS'!S199/'Cost of delivered electricity'!$AX$45</f>
        <v>0.69641714176422165</v>
      </c>
      <c r="V50" s="2181">
        <f>'Capacity factors WWS'!W199/'Cost of electricity'!Q$16</f>
        <v>0.85586739839132475</v>
      </c>
    </row>
    <row r="51" spans="1:22" ht="18" customHeight="1">
      <c r="A51" s="2551" t="str">
        <f>'Country and technology list'!A49</f>
        <v>Germany</v>
      </c>
      <c r="B51" s="2181">
        <f>'Capacity factors WWS'!B200/'Cost of delivered electricity'!$AW$41</f>
        <v>1.2674480351630508</v>
      </c>
      <c r="C51" s="2181">
        <f>'Capacity factors WWS'!D200/'Cost of delivered electricity'!$AW$42</f>
        <v>1.0961131776164583</v>
      </c>
      <c r="D51" s="2181">
        <f>'Capacity factors WWS'!F200/'Cost of delivered electricity'!$AW$51</f>
        <v>0.67620879335485085</v>
      </c>
      <c r="E51" s="2181">
        <f>'Capacity factors WWS'!H200/'Cost of delivered electricity'!$AW$39</f>
        <v>1.0710342559558597</v>
      </c>
      <c r="F51" s="2181">
        <f>'Capacity factors WWS'!J200/'Cost of delivered electricity'!$AW$40</f>
        <v>0.89287827310075052</v>
      </c>
      <c r="G51" s="2181">
        <f>'Capacity factors WWS'!L200/'Cost of delivered electricity'!$AW$52</f>
        <v>0.681087690949576</v>
      </c>
      <c r="H51" s="2181">
        <f>'Capacity factors WWS'!N200/'Cost of delivered electricity'!$AW$50</f>
        <v>1.0086889013899472</v>
      </c>
      <c r="I51" s="2181">
        <f>'Capacity factors WWS'!P200/'Cost of delivered electricity'!$AW$49</f>
        <v>0.84616168424291582</v>
      </c>
      <c r="J51" s="2181">
        <f>'Capacity factors WWS'!R200/'Cost of delivered electricity'!$AW$45</f>
        <v>0.72840747014586826</v>
      </c>
      <c r="K51" s="2181">
        <f>'Capacity factors WWS'!V200/'Cost of electricity'!P$16</f>
        <v>0.85566672582394065</v>
      </c>
      <c r="L51" s="2181"/>
      <c r="M51" s="2181">
        <f>'Capacity factors WWS'!C200/'Cost of delivered electricity'!$AX$41</f>
        <v>1.1659067015623366</v>
      </c>
      <c r="N51" s="2181">
        <f>'Capacity factors WWS'!E200/'Cost of delivered electricity'!$AX$42</f>
        <v>1.0327115474147641</v>
      </c>
      <c r="O51" s="2181">
        <f>'Capacity factors WWS'!G200/'Cost of delivered electricity'!$AX$51</f>
        <v>0.2975175235343912</v>
      </c>
      <c r="P51" s="2181">
        <f>'Capacity factors WWS'!I200/'Cost of delivered electricity'!$AX$39</f>
        <v>0.90539818830065655</v>
      </c>
      <c r="Q51" s="2181">
        <f>'Capacity factors WWS'!K200/'Cost of delivered electricity'!$AX$40</f>
        <v>0.90298863092830595</v>
      </c>
      <c r="R51" s="2181">
        <f>'Capacity factors WWS'!M200/'Cost of delivered electricity'!$AX$52</f>
        <v>0.64467797099566371</v>
      </c>
      <c r="S51" s="2181">
        <f>'Capacity factors WWS'!O200/'Cost of delivered electricity'!$AX$50</f>
        <v>0.92274313426679511</v>
      </c>
      <c r="T51" s="2181">
        <f>'Capacity factors WWS'!Q200/'Cost of delivered electricity'!$AX$49</f>
        <v>0.75648085794727837</v>
      </c>
      <c r="U51" s="2181">
        <f>'Capacity factors WWS'!S200/'Cost of delivered electricity'!$AX$45</f>
        <v>0.67029408713283178</v>
      </c>
      <c r="V51" s="2181">
        <f>'Capacity factors WWS'!W200/'Cost of electricity'!Q$16</f>
        <v>0.78647955839447858</v>
      </c>
    </row>
    <row r="52" spans="1:22" ht="18" customHeight="1">
      <c r="A52" s="2551" t="str">
        <f>'Country and technology list'!A50</f>
        <v>Ghana</v>
      </c>
      <c r="B52" s="2181">
        <f>'Capacity factors WWS'!B201/'Cost of delivered electricity'!$AW$41</f>
        <v>0.67100190096867396</v>
      </c>
      <c r="C52" s="2181">
        <f>'Capacity factors WWS'!D201/'Cost of delivered electricity'!$AW$42</f>
        <v>0.88973203538741807</v>
      </c>
      <c r="D52" s="2181">
        <f>'Capacity factors WWS'!F201/'Cost of delivered electricity'!$AW$51</f>
        <v>0.67620879335485073</v>
      </c>
      <c r="E52" s="2181">
        <f>'Capacity factors WWS'!H201/'Cost of delivered electricity'!$AW$39</f>
        <v>1.0710342559558597</v>
      </c>
      <c r="F52" s="2181">
        <f>'Capacity factors WWS'!J201/'Cost of delivered electricity'!$AW$40</f>
        <v>0.89287827310075052</v>
      </c>
      <c r="G52" s="2181">
        <f>'Capacity factors WWS'!L201/'Cost of delivered electricity'!$AW$52</f>
        <v>0.681087690949576</v>
      </c>
      <c r="H52" s="2181">
        <f>'Capacity factors WWS'!N201/'Cost of delivered electricity'!$AW$50</f>
        <v>1.0109249522938155</v>
      </c>
      <c r="I52" s="2181">
        <f>'Capacity factors WWS'!P201/'Cost of delivered electricity'!$AW$49</f>
        <v>1.0293688175919451</v>
      </c>
      <c r="J52" s="2181">
        <f>'Capacity factors WWS'!R201/'Cost of delivered electricity'!$AW$45</f>
        <v>0.70225914440043957</v>
      </c>
      <c r="K52" s="2181">
        <f>'Capacity factors WWS'!V201/'Cost of electricity'!P$16</f>
        <v>0.85756355878507706</v>
      </c>
      <c r="L52" s="2181"/>
      <c r="M52" s="2181">
        <f>'Capacity factors WWS'!C201/'Cost of delivered electricity'!$AX$41</f>
        <v>0.53473916387445508</v>
      </c>
      <c r="N52" s="2181">
        <f>'Capacity factors WWS'!E201/'Cost of delivered electricity'!$AX$42</f>
        <v>0.81035738648814037</v>
      </c>
      <c r="O52" s="2181">
        <f>'Capacity factors WWS'!G201/'Cost of delivered electricity'!$AX$51</f>
        <v>0.2975175235343912</v>
      </c>
      <c r="P52" s="2181">
        <f>'Capacity factors WWS'!I201/'Cost of delivered electricity'!$AX$39</f>
        <v>0.90539818830065655</v>
      </c>
      <c r="Q52" s="2181">
        <f>'Capacity factors WWS'!K201/'Cost of delivered electricity'!$AX$40</f>
        <v>0.90298863092830595</v>
      </c>
      <c r="R52" s="2181">
        <f>'Capacity factors WWS'!M201/'Cost of delivered electricity'!$AX$52</f>
        <v>0.64467797099566371</v>
      </c>
      <c r="S52" s="2181">
        <f>'Capacity factors WWS'!O201/'Cost of delivered electricity'!$AX$50</f>
        <v>0.92502341333999305</v>
      </c>
      <c r="T52" s="2181">
        <f>'Capacity factors WWS'!Q201/'Cost of delivered electricity'!$AX$49</f>
        <v>0.94317525995123785</v>
      </c>
      <c r="U52" s="2181">
        <f>'Capacity factors WWS'!S201/'Cost of delivered electricity'!$AX$45</f>
        <v>0.64365026761413757</v>
      </c>
      <c r="V52" s="2181">
        <f>'Capacity factors WWS'!W201/'Cost of electricity'!Q$16</f>
        <v>0.78842310347425848</v>
      </c>
    </row>
    <row r="53" spans="1:22" ht="18" customHeight="1">
      <c r="A53" s="2551" t="str">
        <f>'Country and technology list'!A51</f>
        <v>Gibraltar</v>
      </c>
      <c r="B53" s="2181">
        <f>'Capacity factors WWS'!B202/'Cost of delivered electricity'!$AW$41</f>
        <v>0.53845831559214585</v>
      </c>
      <c r="C53" s="2181">
        <f>'Capacity factors WWS'!D202/'Cost of delivered electricity'!$AW$42</f>
        <v>0.5274184745853252</v>
      </c>
      <c r="D53" s="2181">
        <f>'Capacity factors WWS'!F202/'Cost of delivered electricity'!$AW$51</f>
        <v>0.67620879335485073</v>
      </c>
      <c r="E53" s="2181">
        <f>'Capacity factors WWS'!H202/'Cost of delivered electricity'!$AW$39</f>
        <v>1.0710342559558597</v>
      </c>
      <c r="F53" s="2181">
        <f>'Capacity factors WWS'!J202/'Cost of delivered electricity'!$AW$40</f>
        <v>0.89287827310075052</v>
      </c>
      <c r="G53" s="2181">
        <f>'Capacity factors WWS'!L202/'Cost of delivered electricity'!$AW$52</f>
        <v>0.681087690949576</v>
      </c>
      <c r="H53" s="2181">
        <f>'Capacity factors WWS'!N202/'Cost of delivered electricity'!$AW$50</f>
        <v>1.222060399866663</v>
      </c>
      <c r="I53" s="2181">
        <f>'Capacity factors WWS'!P202/'Cost of delivered electricity'!$AW$49</f>
        <v>1.1348214020068057</v>
      </c>
      <c r="J53" s="2181">
        <f>'Capacity factors WWS'!R202/'Cost of delivered electricity'!$AW$45</f>
        <v>0.84350847300387233</v>
      </c>
      <c r="K53" s="2181">
        <f>'Capacity factors WWS'!V202/'Cost of electricity'!P$16</f>
        <v>1.0366689072042812</v>
      </c>
      <c r="L53" s="2181"/>
      <c r="M53" s="2181">
        <f>'Capacity factors WWS'!C202/'Cost of delivered electricity'!$AX$41</f>
        <v>0.39447971105492591</v>
      </c>
      <c r="N53" s="2181">
        <f>'Capacity factors WWS'!E202/'Cost of delivered electricity'!$AX$42</f>
        <v>0.42000230397251176</v>
      </c>
      <c r="O53" s="2181">
        <f>'Capacity factors WWS'!G202/'Cost of delivered electricity'!$AX$51</f>
        <v>0.2975175235343912</v>
      </c>
      <c r="P53" s="2181">
        <f>'Capacity factors WWS'!I202/'Cost of delivered electricity'!$AX$39</f>
        <v>0.90539818830065655</v>
      </c>
      <c r="Q53" s="2181">
        <f>'Capacity factors WWS'!K202/'Cost of delivered electricity'!$AX$40</f>
        <v>0.90298863092830595</v>
      </c>
      <c r="R53" s="2181">
        <f>'Capacity factors WWS'!M202/'Cost of delivered electricity'!$AX$52</f>
        <v>0.64467797099566371</v>
      </c>
      <c r="S53" s="2181">
        <f>'Capacity factors WWS'!O202/'Cost of delivered electricity'!$AX$50</f>
        <v>1.1403350334277633</v>
      </c>
      <c r="T53" s="2181">
        <f>'Capacity factors WWS'!Q202/'Cost of delivered electricity'!$AX$49</f>
        <v>1.0506350887647691</v>
      </c>
      <c r="U53" s="2181">
        <f>'Capacity factors WWS'!S202/'Cost of delivered electricity'!$AX$45</f>
        <v>0.78757617916526279</v>
      </c>
      <c r="V53" s="2181">
        <f>'Capacity factors WWS'!W202/'Cost of electricity'!Q$16</f>
        <v>0.97193916725769069</v>
      </c>
    </row>
    <row r="54" spans="1:22" ht="18" customHeight="1">
      <c r="A54" s="2551" t="str">
        <f>'Country and technology list'!A52</f>
        <v>Greece</v>
      </c>
      <c r="B54" s="2181">
        <f>'Capacity factors WWS'!B203/'Cost of delivered electricity'!$AW$41</f>
        <v>1.0824392805749803</v>
      </c>
      <c r="C54" s="2181">
        <f>'Capacity factors WWS'!D203/'Cost of delivered electricity'!$AW$42</f>
        <v>0.89890453059759767</v>
      </c>
      <c r="D54" s="2181">
        <f>'Capacity factors WWS'!F203/'Cost of delivered electricity'!$AW$51</f>
        <v>0.67620879335485073</v>
      </c>
      <c r="E54" s="2181">
        <f>'Capacity factors WWS'!H203/'Cost of delivered electricity'!$AW$39</f>
        <v>1.0710342559558597</v>
      </c>
      <c r="F54" s="2181">
        <f>'Capacity factors WWS'!J203/'Cost of delivered electricity'!$AW$40</f>
        <v>0.89287827310075052</v>
      </c>
      <c r="G54" s="2181">
        <f>'Capacity factors WWS'!L203/'Cost of delivered electricity'!$AW$52</f>
        <v>0.681087690949576</v>
      </c>
      <c r="H54" s="2181">
        <f>'Capacity factors WWS'!N203/'Cost of delivered electricity'!$AW$50</f>
        <v>1.2407863267880883</v>
      </c>
      <c r="I54" s="2181">
        <f>'Capacity factors WWS'!P203/'Cost of delivered electricity'!$AW$49</f>
        <v>1.1368180394896001</v>
      </c>
      <c r="J54" s="2181">
        <f>'Capacity factors WWS'!R203/'Cost of delivered electricity'!$AW$45</f>
        <v>0.85360206715213593</v>
      </c>
      <c r="K54" s="2181">
        <f>'Capacity factors WWS'!V203/'Cost of electricity'!P$16</f>
        <v>1.0525540354681042</v>
      </c>
      <c r="L54" s="2181"/>
      <c r="M54" s="2181">
        <f>'Capacity factors WWS'!C203/'Cost of delivered electricity'!$AX$41</f>
        <v>0.97012788200174371</v>
      </c>
      <c r="N54" s="2181">
        <f>'Capacity factors WWS'!E203/'Cost of delivered electricity'!$AX$42</f>
        <v>0.82023979364043476</v>
      </c>
      <c r="O54" s="2181">
        <f>'Capacity factors WWS'!G203/'Cost of delivered electricity'!$AX$51</f>
        <v>0.2975175235343912</v>
      </c>
      <c r="P54" s="2181">
        <f>'Capacity factors WWS'!I203/'Cost of delivered electricity'!$AX$39</f>
        <v>0.90539818830065655</v>
      </c>
      <c r="Q54" s="2181">
        <f>'Capacity factors WWS'!K203/'Cost of delivered electricity'!$AX$40</f>
        <v>0.90298863092830595</v>
      </c>
      <c r="R54" s="2181">
        <f>'Capacity factors WWS'!M203/'Cost of delivered electricity'!$AX$52</f>
        <v>0.64467797099566371</v>
      </c>
      <c r="S54" s="2181">
        <f>'Capacity factors WWS'!O203/'Cost of delivered electricity'!$AX$50</f>
        <v>1.1594313514996313</v>
      </c>
      <c r="T54" s="2181">
        <f>'Capacity factors WWS'!Q203/'Cost of delivered electricity'!$AX$49</f>
        <v>1.0526697313796878</v>
      </c>
      <c r="U54" s="2181">
        <f>'Capacity factors WWS'!S203/'Cost of delivered electricity'!$AX$45</f>
        <v>0.79786104036056515</v>
      </c>
      <c r="V54" s="2181">
        <f>'Capacity factors WWS'!W203/'Cost of electricity'!Q$16</f>
        <v>0.98821548863726616</v>
      </c>
    </row>
    <row r="55" spans="1:22" ht="18" customHeight="1">
      <c r="A55" s="2551" t="str">
        <f>'Country and technology list'!A53</f>
        <v>Guatemala</v>
      </c>
      <c r="B55" s="2181">
        <f>'Capacity factors WWS'!B204/'Cost of delivered electricity'!$AW$41</f>
        <v>0.55226493906886753</v>
      </c>
      <c r="C55" s="2181">
        <f>'Capacity factors WWS'!D204/'Cost of delivered electricity'!$AW$42</f>
        <v>0.83699018792888547</v>
      </c>
      <c r="D55" s="2181">
        <f>'Capacity factors WWS'!F204/'Cost of delivered electricity'!$AW$51</f>
        <v>0.67620879335485062</v>
      </c>
      <c r="E55" s="2181">
        <f>'Capacity factors WWS'!H204/'Cost of delivered electricity'!$AW$39</f>
        <v>1.0710342559558597</v>
      </c>
      <c r="F55" s="2181">
        <f>'Capacity factors WWS'!J204/'Cost of delivered electricity'!$AW$40</f>
        <v>0.89287827310075052</v>
      </c>
      <c r="G55" s="2181">
        <f>'Capacity factors WWS'!L204/'Cost of delivered electricity'!$AW$52</f>
        <v>0.681087690949576</v>
      </c>
      <c r="H55" s="2181">
        <f>'Capacity factors WWS'!N204/'Cost of delivered electricity'!$AW$50</f>
        <v>1.1937873638561847</v>
      </c>
      <c r="I55" s="2181">
        <f>'Capacity factors WWS'!P204/'Cost of delivered electricity'!$AW$49</f>
        <v>1.2037399799310606</v>
      </c>
      <c r="J55" s="2181">
        <f>'Capacity factors WWS'!R204/'Cost of delivered electricity'!$AW$45</f>
        <v>0.82597551914267897</v>
      </c>
      <c r="K55" s="2181">
        <f>'Capacity factors WWS'!V204/'Cost of electricity'!P$16</f>
        <v>1.0126850048149001</v>
      </c>
      <c r="L55" s="2181"/>
      <c r="M55" s="2181">
        <f>'Capacity factors WWS'!C204/'Cost of delivered electricity'!$AX$41</f>
        <v>0.40909007072362691</v>
      </c>
      <c r="N55" s="2181">
        <f>'Capacity factors WWS'!E204/'Cost of delivered electricity'!$AX$42</f>
        <v>0.75353354536244754</v>
      </c>
      <c r="O55" s="2181">
        <f>'Capacity factors WWS'!G204/'Cost of delivered electricity'!$AX$51</f>
        <v>0.2975175235343912</v>
      </c>
      <c r="P55" s="2181">
        <f>'Capacity factors WWS'!I204/'Cost of delivered electricity'!$AX$39</f>
        <v>0.90539818830065655</v>
      </c>
      <c r="Q55" s="2181">
        <f>'Capacity factors WWS'!K204/'Cost of delivered electricity'!$AX$40</f>
        <v>0.90298863092830595</v>
      </c>
      <c r="R55" s="2181">
        <f>'Capacity factors WWS'!M204/'Cost of delivered electricity'!$AX$52</f>
        <v>0.64467797099566371</v>
      </c>
      <c r="S55" s="2181">
        <f>'Capacity factors WWS'!O204/'Cost of delivered electricity'!$AX$50</f>
        <v>1.1115027683666556</v>
      </c>
      <c r="T55" s="2181">
        <f>'Capacity factors WWS'!Q204/'Cost of delivered electricity'!$AX$49</f>
        <v>1.1208655020534242</v>
      </c>
      <c r="U55" s="2181">
        <f>'Capacity factors WWS'!S204/'Cost of delivered electricity'!$AX$45</f>
        <v>0.76971098722696474</v>
      </c>
      <c r="V55" s="2181">
        <f>'Capacity factors WWS'!W204/'Cost of electricity'!Q$16</f>
        <v>0.94736462830889578</v>
      </c>
    </row>
    <row r="56" spans="1:22" ht="18" customHeight="1">
      <c r="A56" s="2551" t="str">
        <f>'Country and technology list'!A54</f>
        <v>Haiti</v>
      </c>
      <c r="B56" s="2181">
        <f>'Capacity factors WWS'!B205/'Cost of delivered electricity'!$AW$41</f>
        <v>0.94989569519845196</v>
      </c>
      <c r="C56" s="2181">
        <f>'Capacity factors WWS'!D205/'Cost of delivered electricity'!$AW$42</f>
        <v>1.0227332159350218</v>
      </c>
      <c r="D56" s="2181">
        <f>'Capacity factors WWS'!F205/'Cost of delivered electricity'!$AW$51</f>
        <v>0.29099205545941348</v>
      </c>
      <c r="E56" s="2181">
        <f>'Capacity factors WWS'!H205/'Cost of delivered electricity'!$AW$39</f>
        <v>1.0710342559558597</v>
      </c>
      <c r="F56" s="2181">
        <f>'Capacity factors WWS'!J205/'Cost of delivered electricity'!$AW$40</f>
        <v>0.89287827310075052</v>
      </c>
      <c r="G56" s="2181">
        <f>'Capacity factors WWS'!L205/'Cost of delivered electricity'!$AW$52</f>
        <v>0.681087690949576</v>
      </c>
      <c r="H56" s="2181">
        <f>'Capacity factors WWS'!N205/'Cost of delivered electricity'!$AW$50</f>
        <v>1.2801453264740386</v>
      </c>
      <c r="I56" s="2181">
        <f>'Capacity factors WWS'!P205/'Cost of delivered electricity'!$AW$49</f>
        <v>1.2796695151799975</v>
      </c>
      <c r="J56" s="2181">
        <f>'Capacity factors WWS'!R205/'Cost of delivered electricity'!$AW$45</f>
        <v>0.88382830302840976</v>
      </c>
      <c r="K56" s="2181">
        <f>'Capacity factors WWS'!V205/'Cost of electricity'!P$16</f>
        <v>1.1112602086592547</v>
      </c>
      <c r="L56" s="2181"/>
      <c r="M56" s="2181">
        <f>'Capacity factors WWS'!C205/'Cost of delivered electricity'!$AX$41</f>
        <v>0.82986842918221437</v>
      </c>
      <c r="N56" s="2181">
        <f>'Capacity factors WWS'!E205/'Cost of delivered electricity'!$AX$42</f>
        <v>0.95365229019640896</v>
      </c>
      <c r="O56" s="2181">
        <f>'Capacity factors WWS'!G205/'Cost of delivered electricity'!$AX$51</f>
        <v>0.2975175235343912</v>
      </c>
      <c r="P56" s="2181">
        <f>'Capacity factors WWS'!I205/'Cost of delivered electricity'!$AX$39</f>
        <v>0.90539818830065655</v>
      </c>
      <c r="Q56" s="2181">
        <f>'Capacity factors WWS'!K205/'Cost of delivered electricity'!$AX$40</f>
        <v>0.90298863092830595</v>
      </c>
      <c r="R56" s="2181">
        <f>'Capacity factors WWS'!M205/'Cost of delivered electricity'!$AX$52</f>
        <v>0.64467797099566371</v>
      </c>
      <c r="S56" s="2181">
        <f>'Capacity factors WWS'!O205/'Cost of delivered electricity'!$AX$50</f>
        <v>1.1995688560486581</v>
      </c>
      <c r="T56" s="2181">
        <f>'Capacity factors WWS'!Q205/'Cost of delivered electricity'!$AX$49</f>
        <v>1.1982403232113579</v>
      </c>
      <c r="U56" s="2181">
        <f>'Capacity factors WWS'!S205/'Cost of delivered electricity'!$AX$45</f>
        <v>0.82866004375594349</v>
      </c>
      <c r="V56" s="2181">
        <f>'Capacity factors WWS'!W205/'Cost of electricity'!Q$16</f>
        <v>1.0483673820280341</v>
      </c>
    </row>
    <row r="57" spans="1:22" ht="18" customHeight="1">
      <c r="A57" s="2551" t="str">
        <f>'Country and technology list'!A55</f>
        <v>Honduras</v>
      </c>
      <c r="B57" s="2181">
        <f>'Capacity factors WWS'!B206/'Cost of delivered electricity'!$AW$41</f>
        <v>0.55778758845955612</v>
      </c>
      <c r="C57" s="2181">
        <f>'Capacity factors WWS'!D206/'Cost of delivered electricity'!$AW$42</f>
        <v>0.88514578778232833</v>
      </c>
      <c r="D57" s="2181">
        <f>'Capacity factors WWS'!F206/'Cost of delivered electricity'!$AW$51</f>
        <v>0.67620879335485073</v>
      </c>
      <c r="E57" s="2181">
        <f>'Capacity factors WWS'!H206/'Cost of delivered electricity'!$AW$39</f>
        <v>1.0710342559558597</v>
      </c>
      <c r="F57" s="2181">
        <f>'Capacity factors WWS'!J206/'Cost of delivered electricity'!$AW$40</f>
        <v>0.89287827310075052</v>
      </c>
      <c r="G57" s="2181">
        <f>'Capacity factors WWS'!L206/'Cost of delivered electricity'!$AW$52</f>
        <v>0.681087690949576</v>
      </c>
      <c r="H57" s="2181">
        <f>'Capacity factors WWS'!N206/'Cost of delivered electricity'!$AW$50</f>
        <v>1.164758750499487</v>
      </c>
      <c r="I57" s="2181">
        <f>'Capacity factors WWS'!P206/'Cost of delivered electricity'!$AW$49</f>
        <v>1.1770433944225442</v>
      </c>
      <c r="J57" s="2181">
        <f>'Capacity factors WWS'!R206/'Cost of delivered electricity'!$AW$45</f>
        <v>0.80644806847780126</v>
      </c>
      <c r="K57" s="2181">
        <f>'Capacity factors WWS'!V206/'Cost of electricity'!P$16</f>
        <v>1.0202181445871508</v>
      </c>
      <c r="L57" s="2181"/>
      <c r="M57" s="2181">
        <f>'Capacity factors WWS'!C206/'Cost of delivered electricity'!$AX$41</f>
        <v>0.41493421459110719</v>
      </c>
      <c r="N57" s="2181">
        <f>'Capacity factors WWS'!E206/'Cost of delivered electricity'!$AX$42</f>
        <v>0.80541618291199313</v>
      </c>
      <c r="O57" s="2181">
        <f>'Capacity factors WWS'!G206/'Cost of delivered electricity'!$AX$51</f>
        <v>0.2975175235343912</v>
      </c>
      <c r="P57" s="2181">
        <f>'Capacity factors WWS'!I206/'Cost of delivered electricity'!$AX$39</f>
        <v>0.90539818830065655</v>
      </c>
      <c r="Q57" s="2181">
        <f>'Capacity factors WWS'!K206/'Cost of delivered electricity'!$AX$40</f>
        <v>0.90298863092830595</v>
      </c>
      <c r="R57" s="2181">
        <f>'Capacity factors WWS'!M206/'Cost of delivered electricity'!$AX$52</f>
        <v>0.64467797099566371</v>
      </c>
      <c r="S57" s="2181">
        <f>'Capacity factors WWS'!O206/'Cost of delivered electricity'!$AX$50</f>
        <v>1.0818999809494665</v>
      </c>
      <c r="T57" s="2181">
        <f>'Capacity factors WWS'!Q206/'Cost of delivered electricity'!$AX$49</f>
        <v>1.0936607585701843</v>
      </c>
      <c r="U57" s="2181">
        <f>'Capacity factors WWS'!S206/'Cost of delivered electricity'!$AX$45</f>
        <v>0.74981350406721925</v>
      </c>
      <c r="V57" s="2181">
        <f>'Capacity factors WWS'!W206/'Cost of electricity'!Q$16</f>
        <v>0.95508328200145953</v>
      </c>
    </row>
    <row r="58" spans="1:22" ht="18" customHeight="1">
      <c r="A58" s="2551" t="str">
        <f>'Country and technology list'!A56</f>
        <v>Hong Kong, China</v>
      </c>
      <c r="B58" s="2181">
        <f>'Capacity factors WWS'!B207/'Cost of delivered electricity'!$AW$41</f>
        <v>0.73451236896159378</v>
      </c>
      <c r="C58" s="2181">
        <f>'Capacity factors WWS'!D207/'Cost of delivered electricity'!$AW$42</f>
        <v>0.60079843626676166</v>
      </c>
      <c r="D58" s="2181">
        <f>'Capacity factors WWS'!F207/'Cost of delivered electricity'!$AW$51</f>
        <v>0.67620879335485085</v>
      </c>
      <c r="E58" s="2181">
        <f>'Capacity factors WWS'!H207/'Cost of delivered electricity'!$AW$39</f>
        <v>1.0710342559558597</v>
      </c>
      <c r="F58" s="2181">
        <f>'Capacity factors WWS'!J207/'Cost of delivered electricity'!$AW$40</f>
        <v>0.89287827310075052</v>
      </c>
      <c r="G58" s="2181">
        <f>'Capacity factors WWS'!L207/'Cost of delivered electricity'!$AW$52</f>
        <v>0.681087690949576</v>
      </c>
      <c r="H58" s="2181">
        <f>'Capacity factors WWS'!N207/'Cost of delivered electricity'!$AW$50</f>
        <v>1.2620072441699992</v>
      </c>
      <c r="I58" s="2181">
        <f>'Capacity factors WWS'!P207/'Cost of delivered electricity'!$AW$49</f>
        <v>1.2478850658377849</v>
      </c>
      <c r="J58" s="2181">
        <f>'Capacity factors WWS'!R207/'Cost of delivered electricity'!$AW$45</f>
        <v>0.8694573922001817</v>
      </c>
      <c r="K58" s="2181">
        <f>'Capacity factors WWS'!V207/'Cost of electricity'!P$16</f>
        <v>1.0705556540743355</v>
      </c>
      <c r="L58" s="2181"/>
      <c r="M58" s="2181">
        <f>'Capacity factors WWS'!C207/'Cost of delivered electricity'!$AX$41</f>
        <v>0.60194681835047958</v>
      </c>
      <c r="N58" s="2181">
        <f>'Capacity factors WWS'!E207/'Cost of delivered electricity'!$AX$42</f>
        <v>0.49906156119086692</v>
      </c>
      <c r="O58" s="2181">
        <f>'Capacity factors WWS'!G207/'Cost of delivered electricity'!$AX$51</f>
        <v>0.2975175235343912</v>
      </c>
      <c r="P58" s="2181">
        <f>'Capacity factors WWS'!I207/'Cost of delivered electricity'!$AX$39</f>
        <v>0.90539818830065655</v>
      </c>
      <c r="Q58" s="2181">
        <f>'Capacity factors WWS'!K207/'Cost of delivered electricity'!$AX$40</f>
        <v>0.90298863092830595</v>
      </c>
      <c r="R58" s="2181">
        <f>'Capacity factors WWS'!M207/'Cost of delivered electricity'!$AX$52</f>
        <v>0.64467797099566371</v>
      </c>
      <c r="S58" s="2181">
        <f>'Capacity factors WWS'!O207/'Cost of delivered electricity'!$AX$50</f>
        <v>1.1810720099194898</v>
      </c>
      <c r="T58" s="2181">
        <f>'Capacity factors WWS'!Q207/'Cost of delivered electricity'!$AX$49</f>
        <v>1.1658508706038295</v>
      </c>
      <c r="U58" s="2181">
        <f>'Capacity factors WWS'!S207/'Cost of delivered electricity'!$AX$45</f>
        <v>0.81401681351037047</v>
      </c>
      <c r="V58" s="2181">
        <f>'Capacity factors WWS'!W207/'Cost of electricity'!Q$16</f>
        <v>1.0066604218428004</v>
      </c>
    </row>
    <row r="59" spans="1:22" ht="18" customHeight="1">
      <c r="A59" s="2551" t="str">
        <f>'Country and technology list'!A57</f>
        <v>Hungary</v>
      </c>
      <c r="B59" s="2181">
        <f>'Capacity factors WWS'!B208/'Cost of delivered electricity'!$AW$41</f>
        <v>1.1100525275284236</v>
      </c>
      <c r="C59" s="2181">
        <f>'Capacity factors WWS'!D208/'Cost of delivered electricity'!$AW$42</f>
        <v>0.5274184745853252</v>
      </c>
      <c r="D59" s="2181">
        <f>'Capacity factors WWS'!F208/'Cost of delivered electricity'!$AW$51</f>
        <v>0.29099205545941348</v>
      </c>
      <c r="E59" s="2181">
        <f>'Capacity factors WWS'!H208/'Cost of delivered electricity'!$AW$39</f>
        <v>1.0710342559558597</v>
      </c>
      <c r="F59" s="2181">
        <f>'Capacity factors WWS'!J208/'Cost of delivered electricity'!$AW$40</f>
        <v>0.89287827310075052</v>
      </c>
      <c r="G59" s="2181">
        <f>'Capacity factors WWS'!L208/'Cost of delivered electricity'!$AW$52</f>
        <v>0.681087690949576</v>
      </c>
      <c r="H59" s="2181">
        <f>'Capacity factors WWS'!N208/'Cost of delivered electricity'!$AW$50</f>
        <v>1.0934489779417877</v>
      </c>
      <c r="I59" s="2181">
        <f>'Capacity factors WWS'!P208/'Cost of delivered electricity'!$AW$49</f>
        <v>0.94122188173228483</v>
      </c>
      <c r="J59" s="2181">
        <f>'Capacity factors WWS'!R208/'Cost of delivered electricity'!$AW$45</f>
        <v>0.7627325133854701</v>
      </c>
      <c r="K59" s="2181">
        <f>'Capacity factors WWS'!V208/'Cost of electricity'!P$16</f>
        <v>0.92756835682608674</v>
      </c>
      <c r="L59" s="2181"/>
      <c r="M59" s="2181">
        <f>'Capacity factors WWS'!C208/'Cost of delivered electricity'!$AX$41</f>
        <v>0.99934860133914571</v>
      </c>
      <c r="N59" s="2181">
        <f>'Capacity factors WWS'!E208/'Cost of delivered electricity'!$AX$42</f>
        <v>0.42000230397251176</v>
      </c>
      <c r="O59" s="2181">
        <f>'Capacity factors WWS'!G208/'Cost of delivered electricity'!$AX$51</f>
        <v>0.2975175235343912</v>
      </c>
      <c r="P59" s="2181">
        <f>'Capacity factors WWS'!I208/'Cost of delivered electricity'!$AX$39</f>
        <v>0.90539818830065655</v>
      </c>
      <c r="Q59" s="2181">
        <f>'Capacity factors WWS'!K208/'Cost of delivered electricity'!$AX$40</f>
        <v>0.90298863092830595</v>
      </c>
      <c r="R59" s="2181">
        <f>'Capacity factors WWS'!M208/'Cost of delivered electricity'!$AX$52</f>
        <v>0.64467797099566371</v>
      </c>
      <c r="S59" s="2181">
        <f>'Capacity factors WWS'!O208/'Cost of delivered electricity'!$AX$50</f>
        <v>1.0091797303520809</v>
      </c>
      <c r="T59" s="2181">
        <f>'Capacity factors WWS'!Q208/'Cost of delivered electricity'!$AX$49</f>
        <v>0.85335048523873169</v>
      </c>
      <c r="U59" s="2181">
        <f>'Capacity factors WWS'!S208/'Cost of delivered electricity'!$AX$45</f>
        <v>0.70526956762634696</v>
      </c>
      <c r="V59" s="2181">
        <f>'Capacity factors WWS'!W208/'Cost of electricity'!Q$16</f>
        <v>0.86015186588045556</v>
      </c>
    </row>
    <row r="60" spans="1:22" ht="18" customHeight="1">
      <c r="A60" s="2551" t="str">
        <f>'Country and technology list'!A58</f>
        <v>Iceland</v>
      </c>
      <c r="B60" s="2181">
        <f>'Capacity factors WWS'!B209/'Cost of delivered electricity'!$AW$41</f>
        <v>1.270209359858395</v>
      </c>
      <c r="C60" s="2181">
        <f>'Capacity factors WWS'!D209/'Cost of delivered electricity'!$AW$42</f>
        <v>1.123630663246997</v>
      </c>
      <c r="D60" s="2181">
        <f>'Capacity factors WWS'!F209/'Cost of delivered electricity'!$AW$51</f>
        <v>0.9171732072914387</v>
      </c>
      <c r="E60" s="2181">
        <f>'Capacity factors WWS'!H209/'Cost of delivered electricity'!$AW$39</f>
        <v>1.0710342559558597</v>
      </c>
      <c r="F60" s="2181">
        <f>'Capacity factors WWS'!J209/'Cost of delivered electricity'!$AW$40</f>
        <v>0.89287827310075052</v>
      </c>
      <c r="G60" s="2181">
        <f>'Capacity factors WWS'!L209/'Cost of delivered electricity'!$AW$52</f>
        <v>0.681087690949576</v>
      </c>
      <c r="H60" s="2181">
        <f>'Capacity factors WWS'!N209/'Cost of delivered electricity'!$AW$50</f>
        <v>5.1921621474764056E-2</v>
      </c>
      <c r="I60" s="2181">
        <f>'Capacity factors WWS'!P209/'Cost of delivered electricity'!$AW$49</f>
        <v>5.1905574062280392E-2</v>
      </c>
      <c r="J60" s="2181">
        <f>'Capacity factors WWS'!R209/'Cost of delivered electricity'!$AW$45</f>
        <v>5.4202558426702817E-2</v>
      </c>
      <c r="K60" s="2181">
        <f>'Capacity factors WWS'!V209/'Cost of electricity'!P$16</f>
        <v>4.4044902036258438E-2</v>
      </c>
      <c r="L60" s="2181"/>
      <c r="M60" s="2181">
        <f>'Capacity factors WWS'!C209/'Cost of delivered electricity'!$AX$41</f>
        <v>1.1688287734960767</v>
      </c>
      <c r="N60" s="2181">
        <f>'Capacity factors WWS'!E209/'Cost of delivered electricity'!$AX$42</f>
        <v>1.0623587688716474</v>
      </c>
      <c r="O60" s="2181">
        <f>'Capacity factors WWS'!G209/'Cost of delivered electricity'!$AX$51</f>
        <v>0.90530637402718983</v>
      </c>
      <c r="P60" s="2181">
        <f>'Capacity factors WWS'!I209/'Cost of delivered electricity'!$AX$39</f>
        <v>0.90539818830065655</v>
      </c>
      <c r="Q60" s="2181">
        <f>'Capacity factors WWS'!K209/'Cost of delivered electricity'!$AX$40</f>
        <v>0.90298863092830595</v>
      </c>
      <c r="R60" s="2181">
        <f>'Capacity factors WWS'!M209/'Cost of delivered electricity'!$AX$52</f>
        <v>0.64467797099566371</v>
      </c>
      <c r="S60" s="2181">
        <f>'Capacity factors WWS'!O209/'Cost of delivered electricity'!$AX$50</f>
        <v>5.294860984183266E-2</v>
      </c>
      <c r="T60" s="2181">
        <f>'Capacity factors WWS'!Q209/'Cost of delivered electricity'!$AX$49</f>
        <v>5.289357424619634E-2</v>
      </c>
      <c r="U60" s="2181">
        <f>'Capacity factors WWS'!S209/'Cost of delivered electricity'!$AX$45</f>
        <v>3.5958115509169698E-2</v>
      </c>
      <c r="V60" s="2181">
        <f>'Capacity factors WWS'!W209/'Cost of electricity'!Q$16</f>
        <v>4.5129568283480442E-2</v>
      </c>
    </row>
    <row r="61" spans="1:22" ht="18" customHeight="1">
      <c r="A61" s="2551" t="str">
        <f>'Country and technology list'!A59</f>
        <v>India</v>
      </c>
      <c r="B61" s="2181">
        <f>'Capacity factors WWS'!B210/'Cost of delivered electricity'!$AW$41</f>
        <v>1.270209359858395</v>
      </c>
      <c r="C61" s="2181">
        <f>'Capacity factors WWS'!D210/'Cost of delivered electricity'!$AW$42</f>
        <v>1.0043882255146626</v>
      </c>
      <c r="D61" s="2181">
        <f>'Capacity factors WWS'!F210/'Cost of delivered electricity'!$AW$51</f>
        <v>0.67620879335485051</v>
      </c>
      <c r="E61" s="2181">
        <f>'Capacity factors WWS'!H210/'Cost of delivered electricity'!$AW$39</f>
        <v>1.0710342559558597</v>
      </c>
      <c r="F61" s="2181">
        <f>'Capacity factors WWS'!J210/'Cost of delivered electricity'!$AW$40</f>
        <v>0.89287827310075052</v>
      </c>
      <c r="G61" s="2181">
        <f>'Capacity factors WWS'!L210/'Cost of delivered electricity'!$AW$52</f>
        <v>0.681087690949576</v>
      </c>
      <c r="H61" s="2181">
        <f>'Capacity factors WWS'!N210/'Cost of delivered electricity'!$AW$50</f>
        <v>1.0536016870690719</v>
      </c>
      <c r="I61" s="2181">
        <f>'Capacity factors WWS'!P210/'Cost of delivered electricity'!$AW$49</f>
        <v>1.0432948698445144</v>
      </c>
      <c r="J61" s="2181">
        <f>'Capacity factors WWS'!R210/'Cost of delivered electricity'!$AW$45</f>
        <v>0.82779240362437034</v>
      </c>
      <c r="K61" s="2181">
        <f>'Capacity factors WWS'!V210/'Cost of electricity'!P$16</f>
        <v>1.033705857783018</v>
      </c>
      <c r="L61" s="2181"/>
      <c r="M61" s="2181">
        <f>'Capacity factors WWS'!C210/'Cost of delivered electricity'!$AX$41</f>
        <v>1.1688287734960767</v>
      </c>
      <c r="N61" s="2181">
        <f>'Capacity factors WWS'!E210/'Cost of delivered electricity'!$AX$42</f>
        <v>0.93388747589182008</v>
      </c>
      <c r="O61" s="2181">
        <f>'Capacity factors WWS'!G210/'Cost of delivered electricity'!$AX$51</f>
        <v>0.2975175235343912</v>
      </c>
      <c r="P61" s="2181">
        <f>'Capacity factors WWS'!I210/'Cost of delivered electricity'!$AX$39</f>
        <v>0.90539818830065655</v>
      </c>
      <c r="Q61" s="2181">
        <f>'Capacity factors WWS'!K210/'Cost of delivered electricity'!$AX$40</f>
        <v>0.90298863092830595</v>
      </c>
      <c r="R61" s="2181">
        <f>'Capacity factors WWS'!M210/'Cost of delivered electricity'!$AX$52</f>
        <v>0.64467797099566371</v>
      </c>
      <c r="S61" s="2181">
        <f>'Capacity factors WWS'!O210/'Cost of delivered electricity'!$AX$50</f>
        <v>0.96854427641698149</v>
      </c>
      <c r="T61" s="2181">
        <f>'Capacity factors WWS'!Q210/'Cost of delivered electricity'!$AX$49</f>
        <v>0.95736638859368117</v>
      </c>
      <c r="U61" s="2181">
        <f>'Capacity factors WWS'!S210/'Cost of delivered electricity'!$AX$45</f>
        <v>0.77156230048838692</v>
      </c>
      <c r="V61" s="2181">
        <f>'Capacity factors WWS'!W210/'Cost of electricity'!Q$16</f>
        <v>0.96890314867206329</v>
      </c>
    </row>
    <row r="62" spans="1:22" ht="18" customHeight="1">
      <c r="A62" s="2551" t="str">
        <f>'Country and technology list'!A60</f>
        <v>Indonesia</v>
      </c>
      <c r="B62" s="2181">
        <f>'Capacity factors WWS'!B211/'Cost of delivered electricity'!$AW$41</f>
        <v>0.53845831559214585</v>
      </c>
      <c r="C62" s="2181">
        <f>'Capacity factors WWS'!D211/'Cost of delivered electricity'!$AW$42</f>
        <v>0.75902397864235915</v>
      </c>
      <c r="D62" s="2181">
        <f>'Capacity factors WWS'!F211/'Cost of delivered electricity'!$AW$51</f>
        <v>0.81749366319022021</v>
      </c>
      <c r="E62" s="2181">
        <f>'Capacity factors WWS'!H211/'Cost of delivered electricity'!$AW$39</f>
        <v>1.0710342559558597</v>
      </c>
      <c r="F62" s="2181">
        <f>'Capacity factors WWS'!J211/'Cost of delivered electricity'!$AW$40</f>
        <v>0.89287827310075052</v>
      </c>
      <c r="G62" s="2181">
        <f>'Capacity factors WWS'!L211/'Cost of delivered electricity'!$AW$52</f>
        <v>0.681087690949576</v>
      </c>
      <c r="H62" s="2181">
        <f>'Capacity factors WWS'!N211/'Cost of delivered electricity'!$AW$50</f>
        <v>1.1643392458574024</v>
      </c>
      <c r="I62" s="2181">
        <f>'Capacity factors WWS'!P211/'Cost of delivered electricity'!$AW$49</f>
        <v>1.1712996098384298</v>
      </c>
      <c r="J62" s="2181">
        <f>'Capacity factors WWS'!R211/'Cost of delivered electricity'!$AW$45</f>
        <v>0.79754053585175544</v>
      </c>
      <c r="K62" s="2181">
        <f>'Capacity factors WWS'!V211/'Cost of electricity'!P$16</f>
        <v>0.98770428511532471</v>
      </c>
      <c r="L62" s="2181"/>
      <c r="M62" s="2181">
        <f>'Capacity factors WWS'!C211/'Cost of delivered electricity'!$AX$41</f>
        <v>0.39447971105492591</v>
      </c>
      <c r="N62" s="2181">
        <f>'Capacity factors WWS'!E211/'Cost of delivered electricity'!$AX$42</f>
        <v>0.66953308456794514</v>
      </c>
      <c r="O62" s="2181">
        <f>'Capacity factors WWS'!G211/'Cost of delivered electricity'!$AX$51</f>
        <v>0.80388070005871648</v>
      </c>
      <c r="P62" s="2181">
        <f>'Capacity factors WWS'!I211/'Cost of delivered electricity'!$AX$39</f>
        <v>0.90539818830065655</v>
      </c>
      <c r="Q62" s="2181">
        <f>'Capacity factors WWS'!K211/'Cost of delivered electricity'!$AX$40</f>
        <v>0.90298863092830595</v>
      </c>
      <c r="R62" s="2181">
        <f>'Capacity factors WWS'!M211/'Cost of delivered electricity'!$AX$52</f>
        <v>0.64467797099566371</v>
      </c>
      <c r="S62" s="2181">
        <f>'Capacity factors WWS'!O211/'Cost of delivered electricity'!$AX$50</f>
        <v>1.0814721786777026</v>
      </c>
      <c r="T62" s="2181">
        <f>'Capacity factors WWS'!Q211/'Cost of delivered electricity'!$AX$49</f>
        <v>1.0878076435272899</v>
      </c>
      <c r="U62" s="2181">
        <f>'Capacity factors WWS'!S211/'Cost of delivered electricity'!$AX$45</f>
        <v>0.74073717948889573</v>
      </c>
      <c r="V62" s="2181">
        <f>'Capacity factors WWS'!W211/'Cost of electricity'!Q$16</f>
        <v>0.9217687240536333</v>
      </c>
    </row>
    <row r="63" spans="1:22" ht="18" customHeight="1">
      <c r="A63" s="2551" t="str">
        <f>'Country and technology list'!A61</f>
        <v>Iran, Islamic Republic of</v>
      </c>
      <c r="B63" s="2181">
        <f>'Capacity factors WWS'!B212/'Cost of delivered electricity'!$AW$41</f>
        <v>1.270209359858395</v>
      </c>
      <c r="C63" s="2181">
        <f>'Capacity factors WWS'!D212/'Cost of delivered electricity'!$AW$42</f>
        <v>1.123630663246997</v>
      </c>
      <c r="D63" s="2181">
        <f>'Capacity factors WWS'!F212/'Cost of delivered electricity'!$AW$51</f>
        <v>0.29099205545941348</v>
      </c>
      <c r="E63" s="2181">
        <f>'Capacity factors WWS'!H212/'Cost of delivered electricity'!$AW$39</f>
        <v>1.0710342559558597</v>
      </c>
      <c r="F63" s="2181">
        <f>'Capacity factors WWS'!J212/'Cost of delivered electricity'!$AW$40</f>
        <v>0.89287827310075052</v>
      </c>
      <c r="G63" s="2181">
        <f>'Capacity factors WWS'!L212/'Cost of delivered electricity'!$AW$52</f>
        <v>0.681087690949576</v>
      </c>
      <c r="H63" s="2181">
        <f>'Capacity factors WWS'!N212/'Cost of delivered electricity'!$AW$50</f>
        <v>1.1690448878438118</v>
      </c>
      <c r="I63" s="2181">
        <f>'Capacity factors WWS'!P212/'Cost of delivered electricity'!$AW$49</f>
        <v>1.1065711711895043</v>
      </c>
      <c r="J63" s="2181">
        <f>'Capacity factors WWS'!R212/'Cost of delivered electricity'!$AW$45</f>
        <v>0.90693445967057229</v>
      </c>
      <c r="K63" s="2181">
        <f>'Capacity factors WWS'!V212/'Cost of electricity'!P$16</f>
        <v>1.067425140772686</v>
      </c>
      <c r="L63" s="2181"/>
      <c r="M63" s="2181">
        <f>'Capacity factors WWS'!C212/'Cost of delivered electricity'!$AX$41</f>
        <v>1.1688287734960767</v>
      </c>
      <c r="N63" s="2181">
        <f>'Capacity factors WWS'!E212/'Cost of delivered electricity'!$AX$42</f>
        <v>1.0623587688716474</v>
      </c>
      <c r="O63" s="2181">
        <f>'Capacity factors WWS'!G212/'Cost of delivered electricity'!$AX$51</f>
        <v>0.2975175235343912</v>
      </c>
      <c r="P63" s="2181">
        <f>'Capacity factors WWS'!I212/'Cost of delivered electricity'!$AX$39</f>
        <v>0.90539818830065655</v>
      </c>
      <c r="Q63" s="2181">
        <f>'Capacity factors WWS'!K212/'Cost of delivered electricity'!$AX$40</f>
        <v>0.90298863092830595</v>
      </c>
      <c r="R63" s="2181">
        <f>'Capacity factors WWS'!M212/'Cost of delivered electricity'!$AX$52</f>
        <v>0.64467797099566371</v>
      </c>
      <c r="S63" s="2181">
        <f>'Capacity factors WWS'!O212/'Cost of delivered electricity'!$AX$50</f>
        <v>1.0862708963316734</v>
      </c>
      <c r="T63" s="2181">
        <f>'Capacity factors WWS'!Q212/'Cost of delivered electricity'!$AX$49</f>
        <v>1.0218471270053213</v>
      </c>
      <c r="U63" s="2181">
        <f>'Capacity factors WWS'!S212/'Cost of delivered electricity'!$AX$45</f>
        <v>0.85220404704464658</v>
      </c>
      <c r="V63" s="2181">
        <f>'Capacity factors WWS'!W212/'Cost of electricity'!Q$16</f>
        <v>1.0034528153485722</v>
      </c>
    </row>
    <row r="64" spans="1:22" ht="18" customHeight="1">
      <c r="A64" s="2551" t="str">
        <f>'Country and technology list'!A62</f>
        <v>Iraq</v>
      </c>
      <c r="B64" s="2181">
        <f>'Capacity factors WWS'!B213/'Cost of delivered electricity'!$AW$41</f>
        <v>1.2232668400375413</v>
      </c>
      <c r="C64" s="2181">
        <f>'Capacity factors WWS'!D213/'Cost of delivered electricity'!$AW$42</f>
        <v>0.5274184745853252</v>
      </c>
      <c r="D64" s="2181">
        <f>'Capacity factors WWS'!F213/'Cost of delivered electricity'!$AW$51</f>
        <v>0.29099205545941348</v>
      </c>
      <c r="E64" s="2181">
        <f>'Capacity factors WWS'!H213/'Cost of delivered electricity'!$AW$39</f>
        <v>1.0710342559558597</v>
      </c>
      <c r="F64" s="2181">
        <f>'Capacity factors WWS'!J213/'Cost of delivered electricity'!$AW$40</f>
        <v>0.89287827310075052</v>
      </c>
      <c r="G64" s="2181">
        <f>'Capacity factors WWS'!L213/'Cost of delivered electricity'!$AW$52</f>
        <v>0.681087690949576</v>
      </c>
      <c r="H64" s="2181">
        <f>'Capacity factors WWS'!N213/'Cost of delivered electricity'!$AW$50</f>
        <v>1.3027051473499933</v>
      </c>
      <c r="I64" s="2181">
        <f>'Capacity factors WWS'!P213/'Cost of delivered electricity'!$AW$49</f>
        <v>1.2253048498378227</v>
      </c>
      <c r="J64" s="2181">
        <f>'Capacity factors WWS'!R213/'Cost of delivered electricity'!$AW$45</f>
        <v>0.89258566915156756</v>
      </c>
      <c r="K64" s="2181">
        <f>'Capacity factors WWS'!V213/'Cost of electricity'!P$16</f>
        <v>1.1050795211595577</v>
      </c>
      <c r="L64" s="2181"/>
      <c r="M64" s="2181">
        <f>'Capacity factors WWS'!C213/'Cost of delivered electricity'!$AX$41</f>
        <v>1.1191535506224934</v>
      </c>
      <c r="N64" s="2181">
        <f>'Capacity factors WWS'!E213/'Cost of delivered electricity'!$AX$42</f>
        <v>0.42000230397251176</v>
      </c>
      <c r="O64" s="2181">
        <f>'Capacity factors WWS'!G213/'Cost of delivered electricity'!$AX$51</f>
        <v>0.2975175235343912</v>
      </c>
      <c r="P64" s="2181">
        <f>'Capacity factors WWS'!I213/'Cost of delivered electricity'!$AX$39</f>
        <v>0.90539818830065655</v>
      </c>
      <c r="Q64" s="2181">
        <f>'Capacity factors WWS'!K213/'Cost of delivered electricity'!$AX$40</f>
        <v>0.90298863092830595</v>
      </c>
      <c r="R64" s="2181">
        <f>'Capacity factors WWS'!M213/'Cost of delivered electricity'!$AX$52</f>
        <v>0.64467797099566371</v>
      </c>
      <c r="S64" s="2181">
        <f>'Capacity factors WWS'!O213/'Cost of delivered electricity'!$AX$50</f>
        <v>1.2225749009242624</v>
      </c>
      <c r="T64" s="2181">
        <f>'Capacity factors WWS'!Q213/'Cost of delivered electricity'!$AX$49</f>
        <v>1.1428408499448521</v>
      </c>
      <c r="U64" s="2181">
        <f>'Capacity factors WWS'!S213/'Cost of delivered electricity'!$AX$45</f>
        <v>0.83758335627377578</v>
      </c>
      <c r="V64" s="2181">
        <f>'Capacity factors WWS'!W213/'Cost of electricity'!Q$16</f>
        <v>1.0420344866040234</v>
      </c>
    </row>
    <row r="65" spans="1:22" ht="18" customHeight="1">
      <c r="A65" s="2551" t="str">
        <f>'Country and technology list'!A63</f>
        <v>Ireland</v>
      </c>
      <c r="B65" s="2181">
        <f>'Capacity factors WWS'!B214/'Cost of delivered electricity'!$AW$41</f>
        <v>1.270209359858395</v>
      </c>
      <c r="C65" s="2181">
        <f>'Capacity factors WWS'!D214/'Cost of delivered electricity'!$AW$42</f>
        <v>1.123630663246997</v>
      </c>
      <c r="D65" s="2181">
        <f>'Capacity factors WWS'!F214/'Cost of delivered electricity'!$AW$51</f>
        <v>1.0927869553436806</v>
      </c>
      <c r="E65" s="2181">
        <f>'Capacity factors WWS'!H214/'Cost of delivered electricity'!$AW$39</f>
        <v>1.0710342559558597</v>
      </c>
      <c r="F65" s="2181">
        <f>'Capacity factors WWS'!J214/'Cost of delivered electricity'!$AW$40</f>
        <v>0.89287827310075052</v>
      </c>
      <c r="G65" s="2181">
        <f>'Capacity factors WWS'!L214/'Cost of delivered electricity'!$AW$52</f>
        <v>0.681087690949576</v>
      </c>
      <c r="H65" s="2181">
        <f>'Capacity factors WWS'!N214/'Cost of delivered electricity'!$AW$50</f>
        <v>0.94605752505961882</v>
      </c>
      <c r="I65" s="2181">
        <f>'Capacity factors WWS'!P214/'Cost of delivered electricity'!$AW$49</f>
        <v>0.77535492347015988</v>
      </c>
      <c r="J65" s="2181">
        <f>'Capacity factors WWS'!R214/'Cost of delivered electricity'!$AW$45</f>
        <v>0.66877352324383132</v>
      </c>
      <c r="K65" s="2181">
        <f>'Capacity factors WWS'!V214/'Cost of electricity'!P$16</f>
        <v>0.80253678194870703</v>
      </c>
      <c r="L65" s="2181"/>
      <c r="M65" s="2181">
        <f>'Capacity factors WWS'!C214/'Cost of delivered electricity'!$AX$41</f>
        <v>1.1688287734960767</v>
      </c>
      <c r="N65" s="2181">
        <f>'Capacity factors WWS'!E214/'Cost of delivered electricity'!$AX$42</f>
        <v>1.0623587688716474</v>
      </c>
      <c r="O65" s="2181">
        <f>'Capacity factors WWS'!G214/'Cost of delivered electricity'!$AX$51</f>
        <v>0.96572709272678925</v>
      </c>
      <c r="P65" s="2181">
        <f>'Capacity factors WWS'!I214/'Cost of delivered electricity'!$AX$39</f>
        <v>0.90539818830065655</v>
      </c>
      <c r="Q65" s="2181">
        <f>'Capacity factors WWS'!K214/'Cost of delivered electricity'!$AX$40</f>
        <v>0.90298863092830595</v>
      </c>
      <c r="R65" s="2181">
        <f>'Capacity factors WWS'!M214/'Cost of delivered electricity'!$AX$52</f>
        <v>0.64467797099566371</v>
      </c>
      <c r="S65" s="2181">
        <f>'Capacity factors WWS'!O214/'Cost of delivered electricity'!$AX$50</f>
        <v>0.85887293501303408</v>
      </c>
      <c r="T65" s="2181">
        <f>'Capacity factors WWS'!Q214/'Cost of delivered electricity'!$AX$49</f>
        <v>0.6843263210651197</v>
      </c>
      <c r="U65" s="2181">
        <f>'Capacity factors WWS'!S214/'Cost of delivered electricity'!$AX$45</f>
        <v>0.60953011570636173</v>
      </c>
      <c r="V65" s="2181">
        <f>'Capacity factors WWS'!W214/'Cost of electricity'!Q$16</f>
        <v>0.73204121663040811</v>
      </c>
    </row>
    <row r="66" spans="1:22" ht="18" customHeight="1">
      <c r="A66" s="2551" t="str">
        <f>'Country and technology list'!A64</f>
        <v>Israel</v>
      </c>
      <c r="B66" s="2181">
        <f>'Capacity factors WWS'!B215/'Cost of delivered electricity'!$AW$41</f>
        <v>1.2674480351630508</v>
      </c>
      <c r="C66" s="2181">
        <f>'Capacity factors WWS'!D215/'Cost of delivered electricity'!$AW$42</f>
        <v>0.85992142595433441</v>
      </c>
      <c r="D66" s="2181">
        <f>'Capacity factors WWS'!F215/'Cost of delivered electricity'!$AW$51</f>
        <v>0.29099205545941348</v>
      </c>
      <c r="E66" s="2181">
        <f>'Capacity factors WWS'!H215/'Cost of delivered electricity'!$AW$39</f>
        <v>1.0710342559558597</v>
      </c>
      <c r="F66" s="2181">
        <f>'Capacity factors WWS'!J215/'Cost of delivered electricity'!$AW$40</f>
        <v>0.89287827310075052</v>
      </c>
      <c r="G66" s="2181">
        <f>'Capacity factors WWS'!L215/'Cost of delivered electricity'!$AW$52</f>
        <v>0.681087690949576</v>
      </c>
      <c r="H66" s="2181">
        <f>'Capacity factors WWS'!N215/'Cost of delivered electricity'!$AW$50</f>
        <v>1.3366340647310802</v>
      </c>
      <c r="I66" s="2181">
        <f>'Capacity factors WWS'!P215/'Cost of delivered electricity'!$AW$49</f>
        <v>1.2696909706904387</v>
      </c>
      <c r="J66" s="2181">
        <f>'Capacity factors WWS'!R215/'Cost of delivered electricity'!$AW$45</f>
        <v>0.91816908168957423</v>
      </c>
      <c r="K66" s="2181">
        <f>'Capacity factors WWS'!V215/'Cost of electricity'!P$16</f>
        <v>1.1338612848988239</v>
      </c>
      <c r="L66" s="2181"/>
      <c r="M66" s="2181">
        <f>'Capacity factors WWS'!C215/'Cost of delivered electricity'!$AX$41</f>
        <v>1.1659067015623366</v>
      </c>
      <c r="N66" s="2181">
        <f>'Capacity factors WWS'!E215/'Cost of delivered electricity'!$AX$42</f>
        <v>0.77823956324318355</v>
      </c>
      <c r="O66" s="2181">
        <f>'Capacity factors WWS'!G215/'Cost of delivered electricity'!$AX$51</f>
        <v>0.2975175235343912</v>
      </c>
      <c r="P66" s="2181">
        <f>'Capacity factors WWS'!I215/'Cost of delivered electricity'!$AX$39</f>
        <v>0.90539818830065655</v>
      </c>
      <c r="Q66" s="2181">
        <f>'Capacity factors WWS'!K215/'Cost of delivered electricity'!$AX$40</f>
        <v>0.90298863092830595</v>
      </c>
      <c r="R66" s="2181">
        <f>'Capacity factors WWS'!M215/'Cost of delivered electricity'!$AX$52</f>
        <v>0.64467797099566371</v>
      </c>
      <c r="S66" s="2181">
        <f>'Capacity factors WWS'!O215/'Cost of delivered electricity'!$AX$50</f>
        <v>1.2571749183686347</v>
      </c>
      <c r="T66" s="2181">
        <f>'Capacity factors WWS'!Q215/'Cost of delivered electricity'!$AX$49</f>
        <v>1.1880718414372395</v>
      </c>
      <c r="U66" s="2181">
        <f>'Capacity factors WWS'!S215/'Cost of delivered electricity'!$AX$45</f>
        <v>0.86365155784702996</v>
      </c>
      <c r="V66" s="2181">
        <f>'Capacity factors WWS'!W215/'Cost of electricity'!Q$16</f>
        <v>1.0715250408325454</v>
      </c>
    </row>
    <row r="67" spans="1:22" ht="18" customHeight="1">
      <c r="A67" s="2551" t="str">
        <f>'Country and technology list'!A65</f>
        <v>Italy</v>
      </c>
      <c r="B67" s="2181">
        <f>'Capacity factors WWS'!B216/'Cost of delivered electricity'!$AW$41</f>
        <v>1.1321431250911784</v>
      </c>
      <c r="C67" s="2181">
        <f>'Capacity factors WWS'!D216/'Cost of delivered electricity'!$AW$42</f>
        <v>0.96311199706885464</v>
      </c>
      <c r="D67" s="2181">
        <f>'Capacity factors WWS'!F216/'Cost of delivered electricity'!$AW$51</f>
        <v>0.67620879335485062</v>
      </c>
      <c r="E67" s="2181">
        <f>'Capacity factors WWS'!H216/'Cost of delivered electricity'!$AW$39</f>
        <v>1.0710342559558597</v>
      </c>
      <c r="F67" s="2181">
        <f>'Capacity factors WWS'!J216/'Cost of delivered electricity'!$AW$40</f>
        <v>0.89287827310075052</v>
      </c>
      <c r="G67" s="2181">
        <f>'Capacity factors WWS'!L216/'Cost of delivered electricity'!$AW$52</f>
        <v>0.681087690949576</v>
      </c>
      <c r="H67" s="2181">
        <f>'Capacity factors WWS'!N216/'Cost of delivered electricity'!$AW$50</f>
        <v>1.1199590820719836</v>
      </c>
      <c r="I67" s="2181">
        <f>'Capacity factors WWS'!P216/'Cost of delivered electricity'!$AW$49</f>
        <v>1.0061406293367559</v>
      </c>
      <c r="J67" s="2181">
        <f>'Capacity factors WWS'!R216/'Cost of delivered electricity'!$AW$45</f>
        <v>0.84314372235197543</v>
      </c>
      <c r="K67" s="2181">
        <f>'Capacity factors WWS'!V216/'Cost of electricity'!P$16</f>
        <v>0.9500567712133956</v>
      </c>
      <c r="L67" s="2181"/>
      <c r="M67" s="2181">
        <f>'Capacity factors WWS'!C216/'Cost of delivered electricity'!$AX$41</f>
        <v>1.0227251768090673</v>
      </c>
      <c r="N67" s="2181">
        <f>'Capacity factors WWS'!E216/'Cost of delivered electricity'!$AX$42</f>
        <v>0.88941664370649554</v>
      </c>
      <c r="O67" s="2181">
        <f>'Capacity factors WWS'!G216/'Cost of delivered electricity'!$AX$51</f>
        <v>0.2975175235343912</v>
      </c>
      <c r="P67" s="2181">
        <f>'Capacity factors WWS'!I216/'Cost of delivered electricity'!$AX$39</f>
        <v>0.90539818830065655</v>
      </c>
      <c r="Q67" s="2181">
        <f>'Capacity factors WWS'!K216/'Cost of delivered electricity'!$AX$40</f>
        <v>0.90298863092830595</v>
      </c>
      <c r="R67" s="2181">
        <f>'Capacity factors WWS'!M216/'Cost of delivered electricity'!$AX$52</f>
        <v>0.64467797099566371</v>
      </c>
      <c r="S67" s="2181">
        <f>'Capacity factors WWS'!O216/'Cost of delivered electricity'!$AX$50</f>
        <v>1.0362141934637219</v>
      </c>
      <c r="T67" s="2181">
        <f>'Capacity factors WWS'!Q216/'Cost of delivered electricity'!$AX$49</f>
        <v>0.91950493316501869</v>
      </c>
      <c r="U67" s="2181">
        <f>'Capacity factors WWS'!S216/'Cost of delivered electricity'!$AX$45</f>
        <v>0.78720451672564506</v>
      </c>
      <c r="V67" s="2181">
        <f>'Capacity factors WWS'!W216/'Cost of electricity'!Q$16</f>
        <v>0.88319408837975388</v>
      </c>
    </row>
    <row r="68" spans="1:22" ht="18" customHeight="1">
      <c r="A68" s="2551" t="str">
        <f>'Country and technology list'!A66</f>
        <v>Jamaica</v>
      </c>
      <c r="B68" s="2181">
        <f>'Capacity factors WWS'!B217/'Cost of delivered electricity'!$AW$41</f>
        <v>0.98855424093327271</v>
      </c>
      <c r="C68" s="2181">
        <f>'Capacity factors WWS'!D217/'Cost of delivered electricity'!$AW$42</f>
        <v>0.91495639721541189</v>
      </c>
      <c r="D68" s="2181">
        <f>'Capacity factors WWS'!F217/'Cost of delivered electricity'!$AW$51</f>
        <v>0.29099205545941348</v>
      </c>
      <c r="E68" s="2181">
        <f>'Capacity factors WWS'!H217/'Cost of delivered electricity'!$AW$39</f>
        <v>1.0710342559558597</v>
      </c>
      <c r="F68" s="2181">
        <f>'Capacity factors WWS'!J217/'Cost of delivered electricity'!$AW$40</f>
        <v>0.89287827310075052</v>
      </c>
      <c r="G68" s="2181">
        <f>'Capacity factors WWS'!L217/'Cost of delivered electricity'!$AW$52</f>
        <v>0.681087690949576</v>
      </c>
      <c r="H68" s="2181">
        <f>'Capacity factors WWS'!N217/'Cost of delivered electricity'!$AW$50</f>
        <v>1.2707496796566766</v>
      </c>
      <c r="I68" s="2181">
        <f>'Capacity factors WWS'!P217/'Cost of delivered electricity'!$AW$49</f>
        <v>1.2733995718842335</v>
      </c>
      <c r="J68" s="2181">
        <f>'Capacity factors WWS'!R217/'Cost of delivered electricity'!$AW$45</f>
        <v>0.87765470235172827</v>
      </c>
      <c r="K68" s="2181">
        <f>'Capacity factors WWS'!V217/'Cost of electricity'!P$16</f>
        <v>1.07797182682919</v>
      </c>
      <c r="L68" s="2181"/>
      <c r="M68" s="2181">
        <f>'Capacity factors WWS'!C217/'Cost of delivered electricity'!$AX$41</f>
        <v>0.87077743625457715</v>
      </c>
      <c r="N68" s="2181">
        <f>'Capacity factors WWS'!E217/'Cost of delivered electricity'!$AX$42</f>
        <v>0.83753400615694995</v>
      </c>
      <c r="O68" s="2181">
        <f>'Capacity factors WWS'!G217/'Cost of delivered electricity'!$AX$51</f>
        <v>0.2975175235343912</v>
      </c>
      <c r="P68" s="2181">
        <f>'Capacity factors WWS'!I217/'Cost of delivered electricity'!$AX$39</f>
        <v>0.90539818830065655</v>
      </c>
      <c r="Q68" s="2181">
        <f>'Capacity factors WWS'!K217/'Cost of delivered electricity'!$AX$40</f>
        <v>0.90298863092830595</v>
      </c>
      <c r="R68" s="2181">
        <f>'Capacity factors WWS'!M217/'Cost of delivered electricity'!$AX$52</f>
        <v>0.64467797099566371</v>
      </c>
      <c r="S68" s="2181">
        <f>'Capacity factors WWS'!O217/'Cost of delivered electricity'!$AX$50</f>
        <v>1.1899873671926917</v>
      </c>
      <c r="T68" s="2181">
        <f>'Capacity factors WWS'!Q217/'Cost of delivered electricity'!$AX$49</f>
        <v>1.1918510342529889</v>
      </c>
      <c r="U68" s="2181">
        <f>'Capacity factors WWS'!S217/'Cost of delivered electricity'!$AX$45</f>
        <v>0.82236945736003453</v>
      </c>
      <c r="V68" s="2181">
        <f>'Capacity factors WWS'!W217/'Cost of electricity'!Q$16</f>
        <v>1.0142592280444074</v>
      </c>
    </row>
    <row r="69" spans="1:22" ht="18" customHeight="1">
      <c r="A69" s="2551" t="str">
        <f>'Country and technology list'!A67</f>
        <v>Japan</v>
      </c>
      <c r="B69" s="2181">
        <f>'Capacity factors WWS'!B218/'Cost of delivered electricity'!$AW$41</f>
        <v>1.0796779558796359</v>
      </c>
      <c r="C69" s="2181">
        <f>'Capacity factors WWS'!D218/'Cost of delivered electricity'!$AW$42</f>
        <v>1.0502507015655604</v>
      </c>
      <c r="D69" s="2181">
        <f>'Capacity factors WWS'!F218/'Cost of delivered electricity'!$AW$51</f>
        <v>0.67620879335485085</v>
      </c>
      <c r="E69" s="2181">
        <f>'Capacity factors WWS'!H218/'Cost of delivered electricity'!$AW$39</f>
        <v>1.0710342559558597</v>
      </c>
      <c r="F69" s="2181">
        <f>'Capacity factors WWS'!J218/'Cost of delivered electricity'!$AW$40</f>
        <v>0.89287827310075052</v>
      </c>
      <c r="G69" s="2181">
        <f>'Capacity factors WWS'!L218/'Cost of delivered electricity'!$AW$52</f>
        <v>0.681087690949576</v>
      </c>
      <c r="H69" s="2181">
        <f>'Capacity factors WWS'!N218/'Cost of delivered electricity'!$AW$50</f>
        <v>1.1220323468545856</v>
      </c>
      <c r="I69" s="2181">
        <f>'Capacity factors WWS'!P218/'Cost of delivered electricity'!$AW$49</f>
        <v>1.0528167496178733</v>
      </c>
      <c r="J69" s="2181">
        <f>'Capacity factors WWS'!R218/'Cost of delivered electricity'!$AW$45</f>
        <v>0.83129491967930225</v>
      </c>
      <c r="K69" s="2181">
        <f>'Capacity factors WWS'!V218/'Cost of electricity'!P$16</f>
        <v>0.97469711255109881</v>
      </c>
      <c r="L69" s="2181"/>
      <c r="M69" s="2181">
        <f>'Capacity factors WWS'!C218/'Cost of delivered electricity'!$AX$41</f>
        <v>0.96720581006800355</v>
      </c>
      <c r="N69" s="2181">
        <f>'Capacity factors WWS'!E218/'Cost of delivered electricity'!$AX$42</f>
        <v>0.9832995116532921</v>
      </c>
      <c r="O69" s="2181">
        <f>'Capacity factors WWS'!G218/'Cost of delivered electricity'!$AX$51</f>
        <v>0.2975175235343912</v>
      </c>
      <c r="P69" s="2181">
        <f>'Capacity factors WWS'!I218/'Cost of delivered electricity'!$AX$39</f>
        <v>0.90539818830065655</v>
      </c>
      <c r="Q69" s="2181">
        <f>'Capacity factors WWS'!K218/'Cost of delivered electricity'!$AX$40</f>
        <v>0.90298863092830595</v>
      </c>
      <c r="R69" s="2181">
        <f>'Capacity factors WWS'!M218/'Cost of delivered electricity'!$AX$52</f>
        <v>0.64467797099566371</v>
      </c>
      <c r="S69" s="2181">
        <f>'Capacity factors WWS'!O218/'Cost of delivered electricity'!$AX$50</f>
        <v>1.0383284665729731</v>
      </c>
      <c r="T69" s="2181">
        <f>'Capacity factors WWS'!Q218/'Cost of delivered electricity'!$AX$49</f>
        <v>0.96706951323596346</v>
      </c>
      <c r="U69" s="2181">
        <f>'Capacity factors WWS'!S218/'Cost of delivered electricity'!$AX$45</f>
        <v>0.77513118694549588</v>
      </c>
      <c r="V69" s="2181">
        <f>'Capacity factors WWS'!W218/'Cost of electricity'!Q$16</f>
        <v>0.90844123198817217</v>
      </c>
    </row>
    <row r="70" spans="1:22" ht="18" customHeight="1">
      <c r="A70" s="2551" t="str">
        <f>'Country and technology list'!A68</f>
        <v>Jordan</v>
      </c>
      <c r="B70" s="2181">
        <f>'Capacity factors WWS'!B219/'Cost of delivered electricity'!$AW$41</f>
        <v>1.270209359858395</v>
      </c>
      <c r="C70" s="2181">
        <f>'Capacity factors WWS'!D219/'Cost of delivered electricity'!$AW$42</f>
        <v>0.5274184745853252</v>
      </c>
      <c r="D70" s="2181">
        <f>'Capacity factors WWS'!F219/'Cost of delivered electricity'!$AW$51</f>
        <v>0.29099205545941348</v>
      </c>
      <c r="E70" s="2181">
        <f>'Capacity factors WWS'!H219/'Cost of delivered electricity'!$AW$39</f>
        <v>1.0710342559558597</v>
      </c>
      <c r="F70" s="2181">
        <f>'Capacity factors WWS'!J219/'Cost of delivered electricity'!$AW$40</f>
        <v>0.89287827310075052</v>
      </c>
      <c r="G70" s="2181">
        <f>'Capacity factors WWS'!L219/'Cost of delivered electricity'!$AW$52</f>
        <v>0.681087690949576</v>
      </c>
      <c r="H70" s="2181">
        <f>'Capacity factors WWS'!N219/'Cost of delivered electricity'!$AW$50</f>
        <v>1.3409320603336945</v>
      </c>
      <c r="I70" s="2181">
        <f>'Capacity factors WWS'!P219/'Cost of delivered electricity'!$AW$49</f>
        <v>1.2740291456533481</v>
      </c>
      <c r="J70" s="2181">
        <f>'Capacity factors WWS'!R219/'Cost of delivered electricity'!$AW$45</f>
        <v>0.92082882877932892</v>
      </c>
      <c r="K70" s="2181">
        <f>'Capacity factors WWS'!V219/'Cost of electricity'!P$16</f>
        <v>1.1375072572296656</v>
      </c>
      <c r="L70" s="2181"/>
      <c r="M70" s="2181">
        <f>'Capacity factors WWS'!C219/'Cost of delivered electricity'!$AX$41</f>
        <v>1.1688287734960767</v>
      </c>
      <c r="N70" s="2181">
        <f>'Capacity factors WWS'!E219/'Cost of delivered electricity'!$AX$42</f>
        <v>0.42000230397251176</v>
      </c>
      <c r="O70" s="2181">
        <f>'Capacity factors WWS'!G219/'Cost of delivered electricity'!$AX$51</f>
        <v>0.2975175235343912</v>
      </c>
      <c r="P70" s="2181">
        <f>'Capacity factors WWS'!I219/'Cost of delivered electricity'!$AX$39</f>
        <v>0.90539818830065655</v>
      </c>
      <c r="Q70" s="2181">
        <f>'Capacity factors WWS'!K219/'Cost of delivered electricity'!$AX$40</f>
        <v>0.90298863092830595</v>
      </c>
      <c r="R70" s="2181">
        <f>'Capacity factors WWS'!M219/'Cost of delivered electricity'!$AX$52</f>
        <v>0.64467797099566371</v>
      </c>
      <c r="S70" s="2181">
        <f>'Capacity factors WWS'!O219/'Cost of delivered electricity'!$AX$50</f>
        <v>1.2615579265606141</v>
      </c>
      <c r="T70" s="2181">
        <f>'Capacity factors WWS'!Q219/'Cost of delivered electricity'!$AX$49</f>
        <v>1.1924925916868816</v>
      </c>
      <c r="U70" s="2181">
        <f>'Capacity factors WWS'!S219/'Cost of delivered electricity'!$AX$45</f>
        <v>0.86636170541497459</v>
      </c>
      <c r="V70" s="2181">
        <f>'Capacity factors WWS'!W219/'Cost of electricity'!Q$16</f>
        <v>1.0752608002429975</v>
      </c>
    </row>
    <row r="71" spans="1:22" ht="18" customHeight="1">
      <c r="A71" s="2551" t="str">
        <f>'Country and technology list'!A69</f>
        <v>Kazakhstan</v>
      </c>
      <c r="B71" s="2181">
        <f>'Capacity factors WWS'!B220/'Cost of delivered electricity'!$AW$41</f>
        <v>1.270209359858395</v>
      </c>
      <c r="C71" s="2181">
        <f>'Capacity factors WWS'!D220/'Cost of delivered electricity'!$AW$42</f>
        <v>1.123630663246997</v>
      </c>
      <c r="D71" s="2181">
        <f>'Capacity factors WWS'!F220/'Cost of delivered electricity'!$AW$51</f>
        <v>0.29099205545941348</v>
      </c>
      <c r="E71" s="2181">
        <f>'Capacity factors WWS'!H220/'Cost of delivered electricity'!$AW$39</f>
        <v>1.0710342559558597</v>
      </c>
      <c r="F71" s="2181">
        <f>'Capacity factors WWS'!J220/'Cost of delivered electricity'!$AW$40</f>
        <v>0.89287827310075052</v>
      </c>
      <c r="G71" s="2181">
        <f>'Capacity factors WWS'!L220/'Cost of delivered electricity'!$AW$52</f>
        <v>0.681087690949576</v>
      </c>
      <c r="H71" s="2181">
        <f>'Capacity factors WWS'!N220/'Cost of delivered electricity'!$AW$50</f>
        <v>1.105868923878784</v>
      </c>
      <c r="I71" s="2181">
        <f>'Capacity factors WWS'!P220/'Cost of delivered electricity'!$AW$49</f>
        <v>0.95751001319060258</v>
      </c>
      <c r="J71" s="2181">
        <f>'Capacity factors WWS'!R220/'Cost of delivered electricity'!$AW$45</f>
        <v>0.85028974112629663</v>
      </c>
      <c r="K71" s="2181">
        <f>'Capacity factors WWS'!V220/'Cost of electricity'!P$16</f>
        <v>0.9381041468602348</v>
      </c>
      <c r="L71" s="2181"/>
      <c r="M71" s="2181">
        <f>'Capacity factors WWS'!C220/'Cost of delivered electricity'!$AX$41</f>
        <v>1.1688287734960767</v>
      </c>
      <c r="N71" s="2181">
        <f>'Capacity factors WWS'!E220/'Cost of delivered electricity'!$AX$42</f>
        <v>1.0623587688716474</v>
      </c>
      <c r="O71" s="2181">
        <f>'Capacity factors WWS'!G220/'Cost of delivered electricity'!$AX$51</f>
        <v>0.2975175235343912</v>
      </c>
      <c r="P71" s="2181">
        <f>'Capacity factors WWS'!I220/'Cost of delivered electricity'!$AX$39</f>
        <v>0.90539818830065655</v>
      </c>
      <c r="Q71" s="2181">
        <f>'Capacity factors WWS'!K220/'Cost of delivered electricity'!$AX$40</f>
        <v>0.90298863092830595</v>
      </c>
      <c r="R71" s="2181">
        <f>'Capacity factors WWS'!M220/'Cost of delivered electricity'!$AX$52</f>
        <v>0.64467797099566371</v>
      </c>
      <c r="S71" s="2181">
        <f>'Capacity factors WWS'!O220/'Cost of delivered electricity'!$AX$50</f>
        <v>1.0218453377232664</v>
      </c>
      <c r="T71" s="2181">
        <f>'Capacity factors WWS'!Q220/'Cost of delivered electricity'!$AX$49</f>
        <v>0.86994865424440715</v>
      </c>
      <c r="U71" s="2181">
        <f>'Capacity factors WWS'!S220/'Cost of delivered electricity'!$AX$45</f>
        <v>0.79448594790995319</v>
      </c>
      <c r="V71" s="2181">
        <f>'Capacity factors WWS'!W220/'Cost of electricity'!Q$16</f>
        <v>0.87094711422440863</v>
      </c>
    </row>
    <row r="72" spans="1:22" ht="18" customHeight="1">
      <c r="A72" s="2551" t="str">
        <f>'Country and technology list'!A70</f>
        <v>Kenya</v>
      </c>
      <c r="B72" s="2181">
        <f>'Capacity factors WWS'!B221/'Cost of delivered electricity'!$AW$41</f>
        <v>0.94989569519845196</v>
      </c>
      <c r="C72" s="2181">
        <f>'Capacity factors WWS'!D221/'Cost of delivered electricity'!$AW$42</f>
        <v>0.86221454975687939</v>
      </c>
      <c r="D72" s="2181">
        <f>'Capacity factors WWS'!F221/'Cost of delivered electricity'!$AW$51</f>
        <v>0.67620879335485062</v>
      </c>
      <c r="E72" s="2181">
        <f>'Capacity factors WWS'!H221/'Cost of delivered electricity'!$AW$39</f>
        <v>1.0710342559558597</v>
      </c>
      <c r="F72" s="2181">
        <f>'Capacity factors WWS'!J221/'Cost of delivered electricity'!$AW$40</f>
        <v>0.89287827310075052</v>
      </c>
      <c r="G72" s="2181">
        <f>'Capacity factors WWS'!L221/'Cost of delivered electricity'!$AW$52</f>
        <v>0.681087690949576</v>
      </c>
      <c r="H72" s="2181">
        <f>'Capacity factors WWS'!N221/'Cost of delivered electricity'!$AW$50</f>
        <v>1.1696372727060103</v>
      </c>
      <c r="I72" s="2181">
        <f>'Capacity factors WWS'!P221/'Cost of delivered electricity'!$AW$49</f>
        <v>1.1725309589343589</v>
      </c>
      <c r="J72" s="2181">
        <f>'Capacity factors WWS'!R221/'Cost of delivered electricity'!$AW$45</f>
        <v>0.79754053585175544</v>
      </c>
      <c r="K72" s="2181">
        <f>'Capacity factors WWS'!V221/'Cost of electricity'!P$16</f>
        <v>1.033705857783018</v>
      </c>
      <c r="L72" s="2181"/>
      <c r="M72" s="2181">
        <f>'Capacity factors WWS'!C221/'Cost of delivered electricity'!$AX$41</f>
        <v>0.82986842918221437</v>
      </c>
      <c r="N72" s="2181">
        <f>'Capacity factors WWS'!E221/'Cost of delivered electricity'!$AX$42</f>
        <v>0.78071016503125712</v>
      </c>
      <c r="O72" s="2181">
        <f>'Capacity factors WWS'!G221/'Cost of delivered electricity'!$AX$51</f>
        <v>0.2975175235343912</v>
      </c>
      <c r="P72" s="2181">
        <f>'Capacity factors WWS'!I221/'Cost of delivered electricity'!$AX$39</f>
        <v>0.90539818830065655</v>
      </c>
      <c r="Q72" s="2181">
        <f>'Capacity factors WWS'!K221/'Cost of delivered electricity'!$AX$40</f>
        <v>0.90298863092830595</v>
      </c>
      <c r="R72" s="2181">
        <f>'Capacity factors WWS'!M221/'Cost of delivered electricity'!$AX$52</f>
        <v>0.64467797099566371</v>
      </c>
      <c r="S72" s="2181">
        <f>'Capacity factors WWS'!O221/'Cost of delivered electricity'!$AX$50</f>
        <v>1.086874998323365</v>
      </c>
      <c r="T72" s="2181">
        <f>'Capacity factors WWS'!Q221/'Cost of delivered electricity'!$AX$49</f>
        <v>1.0890624308214323</v>
      </c>
      <c r="U72" s="2181">
        <f>'Capacity factors WWS'!S221/'Cost of delivered electricity'!$AX$45</f>
        <v>0.74073717948889573</v>
      </c>
      <c r="V72" s="2181">
        <f>'Capacity factors WWS'!W221/'Cost of electricity'!Q$16</f>
        <v>0.96890314867206329</v>
      </c>
    </row>
    <row r="73" spans="1:22" ht="18" customHeight="1">
      <c r="A73" s="2551" t="str">
        <f>'Country and technology list'!A71</f>
        <v>Korea, Democratic People's Republic of</v>
      </c>
      <c r="B73" s="2181">
        <f>'Capacity factors WWS'!B222/'Cost of delivered electricity'!$AW$41</f>
        <v>1.1763243202166878</v>
      </c>
      <c r="C73" s="2181">
        <f>'Capacity factors WWS'!D222/'Cost of delivered electricity'!$AW$42</f>
        <v>0.95393950185867504</v>
      </c>
      <c r="D73" s="2181">
        <f>'Capacity factors WWS'!F222/'Cost of delivered electricity'!$AW$51</f>
        <v>0.29099205545941348</v>
      </c>
      <c r="E73" s="2181">
        <f>'Capacity factors WWS'!H222/'Cost of delivered electricity'!$AW$39</f>
        <v>1.0710342559558597</v>
      </c>
      <c r="F73" s="2181">
        <f>'Capacity factors WWS'!J222/'Cost of delivered electricity'!$AW$40</f>
        <v>0.89287827310075052</v>
      </c>
      <c r="G73" s="2181">
        <f>'Capacity factors WWS'!L222/'Cost of delivered electricity'!$AW$52</f>
        <v>0.681087690949576</v>
      </c>
      <c r="H73" s="2181">
        <f>'Capacity factors WWS'!N222/'Cost of delivered electricity'!$AW$50</f>
        <v>1.1232566835076299</v>
      </c>
      <c r="I73" s="2181">
        <f>'Capacity factors WWS'!P222/'Cost of delivered electricity'!$AW$49</f>
        <v>1.0142655727291294</v>
      </c>
      <c r="J73" s="2181">
        <f>'Capacity factors WWS'!R222/'Cost of delivered electricity'!$AW$45</f>
        <v>0.78892615849421488</v>
      </c>
      <c r="K73" s="2181">
        <f>'Capacity factors WWS'!V222/'Cost of electricity'!P$16</f>
        <v>0.95285411320816094</v>
      </c>
      <c r="L73" s="2181"/>
      <c r="M73" s="2181">
        <f>'Capacity factors WWS'!C222/'Cost of delivered electricity'!$AX$41</f>
        <v>1.0694783277489104</v>
      </c>
      <c r="N73" s="2181">
        <f>'Capacity factors WWS'!E222/'Cost of delivered electricity'!$AX$42</f>
        <v>0.87953423655420115</v>
      </c>
      <c r="O73" s="2181">
        <f>'Capacity factors WWS'!G222/'Cost of delivered electricity'!$AX$51</f>
        <v>0.2975175235343912</v>
      </c>
      <c r="P73" s="2181">
        <f>'Capacity factors WWS'!I222/'Cost of delivered electricity'!$AX$39</f>
        <v>0.90539818830065655</v>
      </c>
      <c r="Q73" s="2181">
        <f>'Capacity factors WWS'!K222/'Cost of delivered electricity'!$AX$40</f>
        <v>0.90298863092830595</v>
      </c>
      <c r="R73" s="2181">
        <f>'Capacity factors WWS'!M222/'Cost of delivered electricity'!$AX$52</f>
        <v>0.64467797099566371</v>
      </c>
      <c r="S73" s="2181">
        <f>'Capacity factors WWS'!O222/'Cost of delivered electricity'!$AX$50</f>
        <v>1.0395770201026158</v>
      </c>
      <c r="T73" s="2181">
        <f>'Capacity factors WWS'!Q222/'Cost of delivered electricity'!$AX$49</f>
        <v>0.92778453134564964</v>
      </c>
      <c r="U73" s="2181">
        <f>'Capacity factors WWS'!S222/'Cost of delivered electricity'!$AX$45</f>
        <v>0.73195956528082884</v>
      </c>
      <c r="V73" s="2181">
        <f>'Capacity factors WWS'!W222/'Cost of electricity'!Q$16</f>
        <v>0.88606031876576052</v>
      </c>
    </row>
    <row r="74" spans="1:22" ht="18" customHeight="1">
      <c r="A74" s="2551" t="str">
        <f>'Country and technology list'!A72</f>
        <v>Korea, Republic of</v>
      </c>
      <c r="B74" s="2181">
        <f>'Capacity factors WWS'!B223/'Cost of delivered electricity'!$AW$41</f>
        <v>1.0244514619727492</v>
      </c>
      <c r="C74" s="2181">
        <f>'Capacity factors WWS'!D223/'Cost of delivered electricity'!$AW$42</f>
        <v>0.84386955933652019</v>
      </c>
      <c r="D74" s="2181">
        <f>'Capacity factors WWS'!F223/'Cost of delivered electricity'!$AW$51</f>
        <v>0.29099205545941348</v>
      </c>
      <c r="E74" s="2181">
        <f>'Capacity factors WWS'!H223/'Cost of delivered electricity'!$AW$39</f>
        <v>1.0710342559558597</v>
      </c>
      <c r="F74" s="2181">
        <f>'Capacity factors WWS'!J223/'Cost of delivered electricity'!$AW$40</f>
        <v>0.89287827310075052</v>
      </c>
      <c r="G74" s="2181">
        <f>'Capacity factors WWS'!L223/'Cost of delivered electricity'!$AW$52</f>
        <v>0.681087690949576</v>
      </c>
      <c r="H74" s="2181">
        <f>'Capacity factors WWS'!N223/'Cost of delivered electricity'!$AW$50</f>
        <v>1.120409101834525</v>
      </c>
      <c r="I74" s="2181">
        <f>'Capacity factors WWS'!P223/'Cost of delivered electricity'!$AW$49</f>
        <v>1.0404672313195606</v>
      </c>
      <c r="J74" s="2181">
        <f>'Capacity factors WWS'!R223/'Cost of delivered electricity'!$AW$45</f>
        <v>0.76974819518973803</v>
      </c>
      <c r="K74" s="2181">
        <f>'Capacity factors WWS'!V223/'Cost of electricity'!P$16</f>
        <v>0.95043852116250194</v>
      </c>
      <c r="L74" s="2181"/>
      <c r="M74" s="2181">
        <f>'Capacity factors WWS'!C223/'Cost of delivered electricity'!$AX$41</f>
        <v>0.90876437139319965</v>
      </c>
      <c r="N74" s="2181">
        <f>'Capacity factors WWS'!E223/'Cost of delivered electricity'!$AX$42</f>
        <v>0.76094535072666836</v>
      </c>
      <c r="O74" s="2181">
        <f>'Capacity factors WWS'!G223/'Cost of delivered electricity'!$AX$51</f>
        <v>0.2975175235343912</v>
      </c>
      <c r="P74" s="2181">
        <f>'Capacity factors WWS'!I223/'Cost of delivered electricity'!$AX$39</f>
        <v>0.90539818830065655</v>
      </c>
      <c r="Q74" s="2181">
        <f>'Capacity factors WWS'!K223/'Cost of delivered electricity'!$AX$40</f>
        <v>0.90298863092830595</v>
      </c>
      <c r="R74" s="2181">
        <f>'Capacity factors WWS'!M223/'Cost of delivered electricity'!$AX$52</f>
        <v>0.64467797099566371</v>
      </c>
      <c r="S74" s="2181">
        <f>'Capacity factors WWS'!O223/'Cost of delivered electricity'!$AX$50</f>
        <v>1.0366731144325037</v>
      </c>
      <c r="T74" s="2181">
        <f>'Capacity factors WWS'!Q223/'Cost of delivered electricity'!$AX$49</f>
        <v>0.95448492719068068</v>
      </c>
      <c r="U74" s="2181">
        <f>'Capacity factors WWS'!S223/'Cost of delivered electricity'!$AX$45</f>
        <v>0.71241819203975432</v>
      </c>
      <c r="V74" s="2181">
        <f>'Capacity factors WWS'!W223/'Cost of electricity'!Q$16</f>
        <v>0.88358523944602774</v>
      </c>
    </row>
    <row r="75" spans="1:22" ht="18" customHeight="1">
      <c r="A75" s="2551" t="str">
        <f>'Country and technology list'!A73</f>
        <v>Kosovo</v>
      </c>
      <c r="B75" s="2181">
        <f>'Capacity factors WWS'!B224/'Cost of delivered electricity'!$AW$41</f>
        <v>1.129381800395834</v>
      </c>
      <c r="C75" s="2181">
        <f>'Capacity factors WWS'!D224/'Cost of delivered electricity'!$AW$42</f>
        <v>0.98375011129175871</v>
      </c>
      <c r="D75" s="2181">
        <f>'Capacity factors WWS'!F224/'Cost of delivered electricity'!$AW$51</f>
        <v>0.29099205545941348</v>
      </c>
      <c r="E75" s="2181">
        <f>'Capacity factors WWS'!H224/'Cost of delivered electricity'!$AW$39</f>
        <v>1.0710342559558597</v>
      </c>
      <c r="F75" s="2181">
        <f>'Capacity factors WWS'!J224/'Cost of delivered electricity'!$AW$40</f>
        <v>0.89287827310075052</v>
      </c>
      <c r="G75" s="2181">
        <f>'Capacity factors WWS'!L224/'Cost of delivered electricity'!$AW$52</f>
        <v>0.681087690949576</v>
      </c>
      <c r="H75" s="2181">
        <f>'Capacity factors WWS'!N224/'Cost of delivered electricity'!$AW$50</f>
        <v>1.119461073487247</v>
      </c>
      <c r="I75" s="2181">
        <f>'Capacity factors WWS'!P224/'Cost of delivered electricity'!$AW$49</f>
        <v>0.98427952509358185</v>
      </c>
      <c r="J75" s="2181">
        <f>'Capacity factors WWS'!R224/'Cost of delivered electricity'!$AW$45</f>
        <v>0.78758730763867324</v>
      </c>
      <c r="K75" s="2181">
        <f>'Capacity factors WWS'!V224/'Cost of electricity'!P$16</f>
        <v>0.94963431254001607</v>
      </c>
      <c r="L75" s="2181"/>
      <c r="M75" s="2181">
        <f>'Capacity factors WWS'!C224/'Cost of delivered electricity'!$AX$41</f>
        <v>1.0198031048753271</v>
      </c>
      <c r="N75" s="2181">
        <f>'Capacity factors WWS'!E224/'Cost of delivered electricity'!$AX$42</f>
        <v>0.91165205979915798</v>
      </c>
      <c r="O75" s="2181">
        <f>'Capacity factors WWS'!G224/'Cost of delivered electricity'!$AX$51</f>
        <v>0.2975175235343912</v>
      </c>
      <c r="P75" s="2181">
        <f>'Capacity factors WWS'!I224/'Cost of delivered electricity'!$AX$39</f>
        <v>0.90539818830065655</v>
      </c>
      <c r="Q75" s="2181">
        <f>'Capacity factors WWS'!K224/'Cost of delivered electricity'!$AX$40</f>
        <v>0.90298863092830595</v>
      </c>
      <c r="R75" s="2181">
        <f>'Capacity factors WWS'!M224/'Cost of delivered electricity'!$AX$52</f>
        <v>0.64467797099566371</v>
      </c>
      <c r="S75" s="2181">
        <f>'Capacity factors WWS'!O224/'Cost of delivered electricity'!$AX$50</f>
        <v>1.0357063344735338</v>
      </c>
      <c r="T75" s="2181">
        <f>'Capacity factors WWS'!Q224/'Cost of delivered electricity'!$AX$49</f>
        <v>0.89722771224453113</v>
      </c>
      <c r="U75" s="2181">
        <f>'Capacity factors WWS'!S224/'Cost of delivered electricity'!$AX$45</f>
        <v>0.73059534407199156</v>
      </c>
      <c r="V75" s="2181">
        <f>'Capacity factors WWS'!W224/'Cost of electricity'!Q$16</f>
        <v>0.88276122608092222</v>
      </c>
    </row>
    <row r="76" spans="1:22" ht="18" customHeight="1">
      <c r="A76" s="2551" t="str">
        <f>'Country and technology list'!A74</f>
        <v>Kuwait</v>
      </c>
      <c r="B76" s="2181">
        <f>'Capacity factors WWS'!B225/'Cost of delivered electricity'!$AW$41</f>
        <v>1.1349044497865228</v>
      </c>
      <c r="C76" s="2181">
        <f>'Capacity factors WWS'!D225/'Cost of delivered electricity'!$AW$42</f>
        <v>1.0479575777630155</v>
      </c>
      <c r="D76" s="2181">
        <f>'Capacity factors WWS'!F225/'Cost of delivered electricity'!$AW$51</f>
        <v>0.29099205545941348</v>
      </c>
      <c r="E76" s="2181">
        <f>'Capacity factors WWS'!H225/'Cost of delivered electricity'!$AW$39</f>
        <v>1.0710342559558597</v>
      </c>
      <c r="F76" s="2181">
        <f>'Capacity factors WWS'!J225/'Cost of delivered electricity'!$AW$40</f>
        <v>0.89287827310075052</v>
      </c>
      <c r="G76" s="2181">
        <f>'Capacity factors WWS'!L225/'Cost of delivered electricity'!$AW$52</f>
        <v>0.681087690949576</v>
      </c>
      <c r="H76" s="2181">
        <f>'Capacity factors WWS'!N225/'Cost of delivered electricity'!$AW$50</f>
        <v>1.3012583481632209</v>
      </c>
      <c r="I76" s="2181">
        <f>'Capacity factors WWS'!P225/'Cost of delivered electricity'!$AW$49</f>
        <v>1.2494181968847413</v>
      </c>
      <c r="J76" s="2181">
        <f>'Capacity factors WWS'!R225/'Cost of delivered electricity'!$AW$45</f>
        <v>0.89465787400502883</v>
      </c>
      <c r="K76" s="2181">
        <f>'Capacity factors WWS'!V225/'Cost of electricity'!P$16</f>
        <v>1.1038522072460564</v>
      </c>
      <c r="L76" s="2181"/>
      <c r="M76" s="2181">
        <f>'Capacity factors WWS'!C225/'Cost of delivered electricity'!$AX$41</f>
        <v>1.0256472487428074</v>
      </c>
      <c r="N76" s="2181">
        <f>'Capacity factors WWS'!E225/'Cost of delivered electricity'!$AX$42</f>
        <v>0.98082890986521853</v>
      </c>
      <c r="O76" s="2181">
        <f>'Capacity factors WWS'!G225/'Cost of delivered electricity'!$AX$51</f>
        <v>0.2975175235343912</v>
      </c>
      <c r="P76" s="2181">
        <f>'Capacity factors WWS'!I225/'Cost of delivered electricity'!$AX$39</f>
        <v>0.90539818830065655</v>
      </c>
      <c r="Q76" s="2181">
        <f>'Capacity factors WWS'!K225/'Cost of delivered electricity'!$AX$40</f>
        <v>0.90298863092830595</v>
      </c>
      <c r="R76" s="2181">
        <f>'Capacity factors WWS'!M225/'Cost of delivered electricity'!$AX$52</f>
        <v>0.64467797099566371</v>
      </c>
      <c r="S76" s="2181">
        <f>'Capacity factors WWS'!O225/'Cost of delivered electricity'!$AX$50</f>
        <v>1.2210994846432603</v>
      </c>
      <c r="T76" s="2181">
        <f>'Capacity factors WWS'!Q225/'Cost of delivered electricity'!$AX$49</f>
        <v>1.1674131841380953</v>
      </c>
      <c r="U76" s="2181">
        <f>'Capacity factors WWS'!S225/'Cost of delivered electricity'!$AX$45</f>
        <v>0.83969482806202356</v>
      </c>
      <c r="V76" s="2181">
        <f>'Capacity factors WWS'!W225/'Cost of electricity'!Q$16</f>
        <v>1.0407769483986025</v>
      </c>
    </row>
    <row r="77" spans="1:22" ht="18" customHeight="1">
      <c r="A77" s="2551" t="str">
        <f>'Country and technology list'!A75</f>
        <v>Kyrgyzstan</v>
      </c>
      <c r="B77" s="2181">
        <f>'Capacity factors WWS'!B226/'Cost of delivered electricity'!$AW$41</f>
        <v>1.270209359858395</v>
      </c>
      <c r="C77" s="2181">
        <f>'Capacity factors WWS'!D226/'Cost of delivered electricity'!$AW$42</f>
        <v>0.5274184745853252</v>
      </c>
      <c r="D77" s="2181">
        <f>'Capacity factors WWS'!F226/'Cost of delivered electricity'!$AW$51</f>
        <v>0.29099205545941348</v>
      </c>
      <c r="E77" s="2181">
        <f>'Capacity factors WWS'!H226/'Cost of delivered electricity'!$AW$39</f>
        <v>1.0710342559558597</v>
      </c>
      <c r="F77" s="2181">
        <f>'Capacity factors WWS'!J226/'Cost of delivered electricity'!$AW$40</f>
        <v>0.89287827310075052</v>
      </c>
      <c r="G77" s="2181">
        <f>'Capacity factors WWS'!L226/'Cost of delivered electricity'!$AW$52</f>
        <v>0.681087690949576</v>
      </c>
      <c r="H77" s="2181">
        <f>'Capacity factors WWS'!N226/'Cost of delivered electricity'!$AW$50</f>
        <v>1.1442777357867595</v>
      </c>
      <c r="I77" s="2181">
        <f>'Capacity factors WWS'!P226/'Cost of delivered electricity'!$AW$49</f>
        <v>1.0259099411233785</v>
      </c>
      <c r="J77" s="2181">
        <f>'Capacity factors WWS'!R226/'Cost of delivered electricity'!$AW$45</f>
        <v>0.78945339984334173</v>
      </c>
      <c r="K77" s="2181">
        <f>'Capacity factors WWS'!V226/'Cost of electricity'!P$16</f>
        <v>0.9706861870539929</v>
      </c>
      <c r="L77" s="2181"/>
      <c r="M77" s="2181">
        <f>'Capacity factors WWS'!C226/'Cost of delivered electricity'!$AX$41</f>
        <v>1.1688287734960767</v>
      </c>
      <c r="N77" s="2181">
        <f>'Capacity factors WWS'!E226/'Cost of delivered electricity'!$AX$42</f>
        <v>0.42000230397251176</v>
      </c>
      <c r="O77" s="2181">
        <f>'Capacity factors WWS'!G226/'Cost of delivered electricity'!$AX$51</f>
        <v>0.2975175235343912</v>
      </c>
      <c r="P77" s="2181">
        <f>'Capacity factors WWS'!I226/'Cost of delivered electricity'!$AX$39</f>
        <v>0.90539818830065655</v>
      </c>
      <c r="Q77" s="2181">
        <f>'Capacity factors WWS'!K226/'Cost of delivered electricity'!$AX$40</f>
        <v>0.90298863092830595</v>
      </c>
      <c r="R77" s="2181">
        <f>'Capacity factors WWS'!M226/'Cost of delivered electricity'!$AX$52</f>
        <v>0.64467797099566371</v>
      </c>
      <c r="S77" s="2181">
        <f>'Capacity factors WWS'!O226/'Cost of delivered electricity'!$AX$50</f>
        <v>1.0610138601699737</v>
      </c>
      <c r="T77" s="2181">
        <f>'Capacity factors WWS'!Q226/'Cost of delivered electricity'!$AX$49</f>
        <v>0.93965054526300373</v>
      </c>
      <c r="U77" s="2181">
        <f>'Capacity factors WWS'!S226/'Cost of delivered electricity'!$AX$45</f>
        <v>0.73249679751075036</v>
      </c>
      <c r="V77" s="2181">
        <f>'Capacity factors WWS'!W226/'Cost of electricity'!Q$16</f>
        <v>0.90433153193815119</v>
      </c>
    </row>
    <row r="78" spans="1:22" ht="18" customHeight="1">
      <c r="A78" s="2551" t="str">
        <f>'Country and technology list'!A76</f>
        <v>Latvia</v>
      </c>
      <c r="B78" s="2181">
        <f>'Capacity factors WWS'!B227/'Cost of delivered electricity'!$AW$41</f>
        <v>1.0520647089261925</v>
      </c>
      <c r="C78" s="2181">
        <f>'Capacity factors WWS'!D227/'Cost of delivered electricity'!$AW$42</f>
        <v>0.85762830215178953</v>
      </c>
      <c r="D78" s="2181">
        <f>'Capacity factors WWS'!F227/'Cost of delivered electricity'!$AW$51</f>
        <v>0.29099205545941348</v>
      </c>
      <c r="E78" s="2181">
        <f>'Capacity factors WWS'!H227/'Cost of delivered electricity'!$AW$39</f>
        <v>1.0710342559558597</v>
      </c>
      <c r="F78" s="2181">
        <f>'Capacity factors WWS'!J227/'Cost of delivered electricity'!$AW$40</f>
        <v>0.89287827310075052</v>
      </c>
      <c r="G78" s="2181">
        <f>'Capacity factors WWS'!L227/'Cost of delivered electricity'!$AW$52</f>
        <v>0.681087690949576</v>
      </c>
      <c r="H78" s="2181">
        <f>'Capacity factors WWS'!N227/'Cost of delivered electricity'!$AW$50</f>
        <v>1.0260081502785763</v>
      </c>
      <c r="I78" s="2181">
        <f>'Capacity factors WWS'!P227/'Cost of delivered electricity'!$AW$49</f>
        <v>0.82075390134923043</v>
      </c>
      <c r="J78" s="2181">
        <f>'Capacity factors WWS'!R227/'Cost of delivered electricity'!$AW$45</f>
        <v>0.74053132735969429</v>
      </c>
      <c r="K78" s="2181">
        <f>'Capacity factors WWS'!V227/'Cost of electricity'!P$16</f>
        <v>0.87035857478732515</v>
      </c>
      <c r="L78" s="2181"/>
      <c r="M78" s="2181">
        <f>'Capacity factors WWS'!C227/'Cost of delivered electricity'!$AX$41</f>
        <v>0.93798509073060166</v>
      </c>
      <c r="N78" s="2181">
        <f>'Capacity factors WWS'!E227/'Cost of delivered electricity'!$AX$42</f>
        <v>0.77576896145510998</v>
      </c>
      <c r="O78" s="2181">
        <f>'Capacity factors WWS'!G227/'Cost of delivered electricity'!$AX$51</f>
        <v>0.2975175235343912</v>
      </c>
      <c r="P78" s="2181">
        <f>'Capacity factors WWS'!I227/'Cost of delivered electricity'!$AX$39</f>
        <v>0.90539818830065655</v>
      </c>
      <c r="Q78" s="2181">
        <f>'Capacity factors WWS'!K227/'Cost of delivered electricity'!$AX$40</f>
        <v>0.90298863092830595</v>
      </c>
      <c r="R78" s="2181">
        <f>'Capacity factors WWS'!M227/'Cost of delivered electricity'!$AX$52</f>
        <v>0.64467797099566371</v>
      </c>
      <c r="S78" s="2181">
        <f>'Capacity factors WWS'!O227/'Cost of delivered electricity'!$AX$50</f>
        <v>0.94040495079159947</v>
      </c>
      <c r="T78" s="2181">
        <f>'Capacity factors WWS'!Q227/'Cost of delivered electricity'!$AX$49</f>
        <v>0.73058944888000066</v>
      </c>
      <c r="U78" s="2181">
        <f>'Capacity factors WWS'!S227/'Cost of delivered electricity'!$AX$45</f>
        <v>0.68264768355886951</v>
      </c>
      <c r="V78" s="2181">
        <f>'Capacity factors WWS'!W227/'Cost of electricity'!Q$16</f>
        <v>0.8015332143308187</v>
      </c>
    </row>
    <row r="79" spans="1:22" ht="18" customHeight="1">
      <c r="A79" s="2551" t="str">
        <f>'Country and technology list'!A77</f>
        <v>Lebanon</v>
      </c>
      <c r="B79" s="2181">
        <f>'Capacity factors WWS'!B228/'Cost of delivered electricity'!$AW$41</f>
        <v>1.1349044497865228</v>
      </c>
      <c r="C79" s="2181">
        <f>'Capacity factors WWS'!D228/'Cost of delivered electricity'!$AW$42</f>
        <v>0.86221454975687939</v>
      </c>
      <c r="D79" s="2181">
        <f>'Capacity factors WWS'!F228/'Cost of delivered electricity'!$AW$51</f>
        <v>0.29099205545941348</v>
      </c>
      <c r="E79" s="2181">
        <f>'Capacity factors WWS'!H228/'Cost of delivered electricity'!$AW$39</f>
        <v>1.0710342559558597</v>
      </c>
      <c r="F79" s="2181">
        <f>'Capacity factors WWS'!J228/'Cost of delivered electricity'!$AW$40</f>
        <v>0.89287827310075052</v>
      </c>
      <c r="G79" s="2181">
        <f>'Capacity factors WWS'!L228/'Cost of delivered electricity'!$AW$52</f>
        <v>0.681087690949576</v>
      </c>
      <c r="H79" s="2181">
        <f>'Capacity factors WWS'!N228/'Cost of delivered electricity'!$AW$50</f>
        <v>1.3311456725521686</v>
      </c>
      <c r="I79" s="2181">
        <f>'Capacity factors WWS'!P228/'Cost of delivered electricity'!$AW$49</f>
        <v>1.2486309070539052</v>
      </c>
      <c r="J79" s="2181">
        <f>'Capacity factors WWS'!R228/'Cost of delivered electricity'!$AW$45</f>
        <v>0.91651116379291109</v>
      </c>
      <c r="K79" s="2181">
        <f>'Capacity factors WWS'!V228/'Cost of electricity'!P$16</f>
        <v>1.1292055039545748</v>
      </c>
      <c r="L79" s="2181"/>
      <c r="M79" s="2181">
        <f>'Capacity factors WWS'!C228/'Cost of delivered electricity'!$AX$41</f>
        <v>1.0256472487428074</v>
      </c>
      <c r="N79" s="2181">
        <f>'Capacity factors WWS'!E228/'Cost of delivered electricity'!$AX$42</f>
        <v>0.78071016503125712</v>
      </c>
      <c r="O79" s="2181">
        <f>'Capacity factors WWS'!G228/'Cost of delivered electricity'!$AX$51</f>
        <v>0.2975175235343912</v>
      </c>
      <c r="P79" s="2181">
        <f>'Capacity factors WWS'!I228/'Cost of delivered electricity'!$AX$39</f>
        <v>0.90539818830065655</v>
      </c>
      <c r="Q79" s="2181">
        <f>'Capacity factors WWS'!K228/'Cost of delivered electricity'!$AX$40</f>
        <v>0.90298863092830595</v>
      </c>
      <c r="R79" s="2181">
        <f>'Capacity factors WWS'!M228/'Cost of delivered electricity'!$AX$52</f>
        <v>0.64467797099566371</v>
      </c>
      <c r="S79" s="2181">
        <f>'Capacity factors WWS'!O228/'Cost of delivered electricity'!$AX$50</f>
        <v>1.2515779680445509</v>
      </c>
      <c r="T79" s="2181">
        <f>'Capacity factors WWS'!Q228/'Cost of delivered electricity'!$AX$49</f>
        <v>1.1666109085853649</v>
      </c>
      <c r="U79" s="2181">
        <f>'Capacity factors WWS'!S228/'Cost of delivered electricity'!$AX$45</f>
        <v>0.86196222348407447</v>
      </c>
      <c r="V79" s="2181">
        <f>'Capacity factors WWS'!W228/'Cost of electricity'!Q$16</f>
        <v>1.0667546048837167</v>
      </c>
    </row>
    <row r="80" spans="1:22" ht="18" customHeight="1">
      <c r="A80" s="2551" t="str">
        <f>'Country and technology list'!A78</f>
        <v>Libya</v>
      </c>
      <c r="B80" s="2181">
        <f>'Capacity factors WWS'!B229/'Cost of delivered electricity'!$AW$41</f>
        <v>1.270209359858395</v>
      </c>
      <c r="C80" s="2181">
        <f>'Capacity factors WWS'!D229/'Cost of delivered electricity'!$AW$42</f>
        <v>0.95393950185867504</v>
      </c>
      <c r="D80" s="2181">
        <f>'Capacity factors WWS'!F229/'Cost of delivered electricity'!$AW$51</f>
        <v>0.29099205545941348</v>
      </c>
      <c r="E80" s="2181">
        <f>'Capacity factors WWS'!H229/'Cost of delivered electricity'!$AW$39</f>
        <v>1.0710342559558597</v>
      </c>
      <c r="F80" s="2181">
        <f>'Capacity factors WWS'!J229/'Cost of delivered electricity'!$AW$40</f>
        <v>0.89287827310075052</v>
      </c>
      <c r="G80" s="2181">
        <f>'Capacity factors WWS'!L229/'Cost of delivered electricity'!$AW$52</f>
        <v>0.681087690949576</v>
      </c>
      <c r="H80" s="2181">
        <f>'Capacity factors WWS'!N229/'Cost of delivered electricity'!$AW$50</f>
        <v>1.2666836835330706</v>
      </c>
      <c r="I80" s="2181">
        <f>'Capacity factors WWS'!P229/'Cost of delivered electricity'!$AW$49</f>
        <v>1.2330122417641496</v>
      </c>
      <c r="J80" s="2181">
        <f>'Capacity factors WWS'!R229/'Cost of delivered electricity'!$AW$45</f>
        <v>0.91799066710790733</v>
      </c>
      <c r="K80" s="2181">
        <f>'Capacity factors WWS'!V229/'Cost of electricity'!P$16</f>
        <v>1.124747921855122</v>
      </c>
      <c r="L80" s="2181"/>
      <c r="M80" s="2181">
        <f>'Capacity factors WWS'!C229/'Cost of delivered electricity'!$AX$41</f>
        <v>1.1688287734960767</v>
      </c>
      <c r="N80" s="2181">
        <f>'Capacity factors WWS'!E229/'Cost of delivered electricity'!$AX$42</f>
        <v>0.87953423655420115</v>
      </c>
      <c r="O80" s="2181">
        <f>'Capacity factors WWS'!G229/'Cost of delivered electricity'!$AX$51</f>
        <v>0.2975175235343912</v>
      </c>
      <c r="P80" s="2181">
        <f>'Capacity factors WWS'!I229/'Cost of delivered electricity'!$AX$39</f>
        <v>0.90539818830065655</v>
      </c>
      <c r="Q80" s="2181">
        <f>'Capacity factors WWS'!K229/'Cost of delivered electricity'!$AX$40</f>
        <v>0.90298863092830595</v>
      </c>
      <c r="R80" s="2181">
        <f>'Capacity factors WWS'!M229/'Cost of delivered electricity'!$AX$52</f>
        <v>0.64467797099566371</v>
      </c>
      <c r="S80" s="2181">
        <f>'Capacity factors WWS'!O229/'Cost of delivered electricity'!$AX$50</f>
        <v>1.185840947334216</v>
      </c>
      <c r="T80" s="2181">
        <f>'Capacity factors WWS'!Q229/'Cost of delivered electricity'!$AX$49</f>
        <v>1.1506949487476232</v>
      </c>
      <c r="U80" s="2181">
        <f>'Capacity factors WWS'!S229/'Cost of delivered electricity'!$AX$45</f>
        <v>0.86346976242503182</v>
      </c>
      <c r="V80" s="2181">
        <f>'Capacity factors WWS'!W229/'Cost of electricity'!Q$16</f>
        <v>1.0621872486986381</v>
      </c>
    </row>
    <row r="81" spans="1:22" ht="18" customHeight="1">
      <c r="A81" s="2551" t="str">
        <f>'Country and technology list'!A79</f>
        <v>Lithuania</v>
      </c>
      <c r="B81" s="2181">
        <f>'Capacity factors WWS'!B230/'Cost of delivered electricity'!$AW$41</f>
        <v>1.1846082943027207</v>
      </c>
      <c r="C81" s="2181">
        <f>'Capacity factors WWS'!D230/'Cost of delivered electricity'!$AW$42</f>
        <v>0.87368016876960386</v>
      </c>
      <c r="D81" s="2181">
        <f>'Capacity factors WWS'!F230/'Cost of delivered electricity'!$AW$51</f>
        <v>0.29099205545941348</v>
      </c>
      <c r="E81" s="2181">
        <f>'Capacity factors WWS'!H230/'Cost of delivered electricity'!$AW$39</f>
        <v>1.0710342559558597</v>
      </c>
      <c r="F81" s="2181">
        <f>'Capacity factors WWS'!J230/'Cost of delivered electricity'!$AW$40</f>
        <v>0.89287827310075052</v>
      </c>
      <c r="G81" s="2181">
        <f>'Capacity factors WWS'!L230/'Cost of delivered electricity'!$AW$52</f>
        <v>0.681087690949576</v>
      </c>
      <c r="H81" s="2181">
        <f>'Capacity factors WWS'!N230/'Cost of delivered electricity'!$AW$50</f>
        <v>1.0618097604865329</v>
      </c>
      <c r="I81" s="2181">
        <f>'Capacity factors WWS'!P230/'Cost of delivered electricity'!$AW$49</f>
        <v>0.86041740673418654</v>
      </c>
      <c r="J81" s="2181">
        <f>'Capacity factors WWS'!R230/'Cost of delivered electricity'!$AW$45</f>
        <v>0.75929531405354345</v>
      </c>
      <c r="K81" s="2181">
        <f>'Capacity factors WWS'!V230/'Cost of electricity'!P$16</f>
        <v>0.90072893629685891</v>
      </c>
      <c r="L81" s="2181"/>
      <c r="M81" s="2181">
        <f>'Capacity factors WWS'!C230/'Cost of delivered electricity'!$AX$41</f>
        <v>1.0782445435501309</v>
      </c>
      <c r="N81" s="2181">
        <f>'Capacity factors WWS'!E230/'Cost of delivered electricity'!$AX$42</f>
        <v>0.79306317397162518</v>
      </c>
      <c r="O81" s="2181">
        <f>'Capacity factors WWS'!G230/'Cost of delivered electricity'!$AX$51</f>
        <v>0.2975175235343912</v>
      </c>
      <c r="P81" s="2181">
        <f>'Capacity factors WWS'!I230/'Cost of delivered electricity'!$AX$39</f>
        <v>0.90539818830065655</v>
      </c>
      <c r="Q81" s="2181">
        <f>'Capacity factors WWS'!K230/'Cost of delivered electricity'!$AX$40</f>
        <v>0.90298863092830595</v>
      </c>
      <c r="R81" s="2181">
        <f>'Capacity factors WWS'!M230/'Cost of delivered electricity'!$AX$52</f>
        <v>0.64467797099566371</v>
      </c>
      <c r="S81" s="2181">
        <f>'Capacity factors WWS'!O230/'Cost of delivered electricity'!$AX$50</f>
        <v>0.97691470215850984</v>
      </c>
      <c r="T81" s="2181">
        <f>'Capacity factors WWS'!Q230/'Cost of delivered electricity'!$AX$49</f>
        <v>0.77100793195902995</v>
      </c>
      <c r="U81" s="2181">
        <f>'Capacity factors WWS'!S230/'Cost of delivered electricity'!$AX$45</f>
        <v>0.70176723560168031</v>
      </c>
      <c r="V81" s="2181">
        <f>'Capacity factors WWS'!W230/'Cost of electricity'!Q$16</f>
        <v>0.83265148773304354</v>
      </c>
    </row>
    <row r="82" spans="1:22" ht="18" customHeight="1">
      <c r="A82" s="2551" t="str">
        <f>'Country and technology list'!A80</f>
        <v>Luxembourg</v>
      </c>
      <c r="B82" s="2181">
        <f>'Capacity factors WWS'!B231/'Cost of delivered electricity'!$AW$41</f>
        <v>1.270209359858395</v>
      </c>
      <c r="C82" s="2181">
        <f>'Capacity factors WWS'!D231/'Cost of delivered electricity'!$AW$42</f>
        <v>0.5274184745853252</v>
      </c>
      <c r="D82" s="2181">
        <f>'Capacity factors WWS'!F231/'Cost of delivered electricity'!$AW$51</f>
        <v>0.29099205545941348</v>
      </c>
      <c r="E82" s="2181">
        <f>'Capacity factors WWS'!H231/'Cost of delivered electricity'!$AW$39</f>
        <v>1.0710342559558597</v>
      </c>
      <c r="F82" s="2181">
        <f>'Capacity factors WWS'!J231/'Cost of delivered electricity'!$AW$40</f>
        <v>0.89287827310075052</v>
      </c>
      <c r="G82" s="2181">
        <f>'Capacity factors WWS'!L231/'Cost of delivered electricity'!$AW$52</f>
        <v>0.681087690949576</v>
      </c>
      <c r="H82" s="2181">
        <f>'Capacity factors WWS'!N231/'Cost of delivered electricity'!$AW$50</f>
        <v>1.0245201849194712</v>
      </c>
      <c r="I82" s="2181">
        <f>'Capacity factors WWS'!P231/'Cost of delivered electricity'!$AW$49</f>
        <v>0.86091791852930299</v>
      </c>
      <c r="J82" s="2181">
        <f>'Capacity factors WWS'!R231/'Cost of delivered electricity'!$AW$45</f>
        <v>0.72501617225201553</v>
      </c>
      <c r="K82" s="2181">
        <f>'Capacity factors WWS'!V231/'Cost of electricity'!P$16</f>
        <v>0.86909633977590539</v>
      </c>
      <c r="L82" s="2181"/>
      <c r="M82" s="2181">
        <f>'Capacity factors WWS'!C231/'Cost of delivered electricity'!$AX$41</f>
        <v>1.1688287734960767</v>
      </c>
      <c r="N82" s="2181">
        <f>'Capacity factors WWS'!E231/'Cost of delivered electricity'!$AX$42</f>
        <v>0.42000230397251176</v>
      </c>
      <c r="O82" s="2181">
        <f>'Capacity factors WWS'!G231/'Cost of delivered electricity'!$AX$51</f>
        <v>0.2975175235343912</v>
      </c>
      <c r="P82" s="2181">
        <f>'Capacity factors WWS'!I231/'Cost of delivered electricity'!$AX$39</f>
        <v>0.90539818830065655</v>
      </c>
      <c r="Q82" s="2181">
        <f>'Capacity factors WWS'!K231/'Cost of delivered electricity'!$AX$40</f>
        <v>0.90298863092830595</v>
      </c>
      <c r="R82" s="2181">
        <f>'Capacity factors WWS'!M231/'Cost of delivered electricity'!$AX$52</f>
        <v>0.64467797099566371</v>
      </c>
      <c r="S82" s="2181">
        <f>'Capacity factors WWS'!O231/'Cost of delivered electricity'!$AX$50</f>
        <v>0.93888755408826818</v>
      </c>
      <c r="T82" s="2181">
        <f>'Capacity factors WWS'!Q231/'Cost of delivered electricity'!$AX$49</f>
        <v>0.77151797077999207</v>
      </c>
      <c r="U82" s="2181">
        <f>'Capacity factors WWS'!S231/'Cost of delivered electricity'!$AX$45</f>
        <v>0.66683852634864893</v>
      </c>
      <c r="V82" s="2181">
        <f>'Capacity factors WWS'!W231/'Cost of electricity'!Q$16</f>
        <v>0.80023989504744797</v>
      </c>
    </row>
    <row r="83" spans="1:22" ht="18" customHeight="1">
      <c r="A83" s="2551" t="str">
        <f>'Country and technology list'!A81</f>
        <v>Macedonia, Former Yugoslav Republic of</v>
      </c>
      <c r="B83" s="2181">
        <f>'Capacity factors WWS'!B232/'Cost of delivered electricity'!$AW$41</f>
        <v>1.1763243202166878</v>
      </c>
      <c r="C83" s="2181">
        <f>'Capacity factors WWS'!D232/'Cost of delivered electricity'!$AW$42</f>
        <v>0.5274184745853252</v>
      </c>
      <c r="D83" s="2181">
        <f>'Capacity factors WWS'!F232/'Cost of delivered electricity'!$AW$51</f>
        <v>0.29099205545941348</v>
      </c>
      <c r="E83" s="2181">
        <f>'Capacity factors WWS'!H232/'Cost of delivered electricity'!$AW$39</f>
        <v>1.0710342559558597</v>
      </c>
      <c r="F83" s="2181">
        <f>'Capacity factors WWS'!J232/'Cost of delivered electricity'!$AW$40</f>
        <v>0.89287827310075052</v>
      </c>
      <c r="G83" s="2181">
        <f>'Capacity factors WWS'!L232/'Cost of delivered electricity'!$AW$52</f>
        <v>0.681087690949576</v>
      </c>
      <c r="H83" s="2181">
        <f>'Capacity factors WWS'!N232/'Cost of delivered electricity'!$AW$50</f>
        <v>1.1683458282401791</v>
      </c>
      <c r="I83" s="2181">
        <f>'Capacity factors WWS'!P232/'Cost of delivered electricity'!$AW$49</f>
        <v>1.0441589316499129</v>
      </c>
      <c r="J83" s="2181">
        <f>'Capacity factors WWS'!R232/'Cost of delivered electricity'!$AW$45</f>
        <v>0.80887856240558065</v>
      </c>
      <c r="K83" s="2181">
        <f>'Capacity factors WWS'!V232/'Cost of electricity'!P$16</f>
        <v>0.99110305278738908</v>
      </c>
      <c r="L83" s="2181"/>
      <c r="M83" s="2181">
        <f>'Capacity factors WWS'!C232/'Cost of delivered electricity'!$AX$41</f>
        <v>1.0694783277489104</v>
      </c>
      <c r="N83" s="2181">
        <f>'Capacity factors WWS'!E232/'Cost of delivered electricity'!$AX$42</f>
        <v>0.42000230397251176</v>
      </c>
      <c r="O83" s="2181">
        <f>'Capacity factors WWS'!G232/'Cost of delivered electricity'!$AX$51</f>
        <v>0.2975175235343912</v>
      </c>
      <c r="P83" s="2181">
        <f>'Capacity factors WWS'!I232/'Cost of delivered electricity'!$AX$39</f>
        <v>0.90539818830065655</v>
      </c>
      <c r="Q83" s="2181">
        <f>'Capacity factors WWS'!K232/'Cost of delivered electricity'!$AX$40</f>
        <v>0.90298863092830595</v>
      </c>
      <c r="R83" s="2181">
        <f>'Capacity factors WWS'!M232/'Cost of delivered electricity'!$AX$52</f>
        <v>0.64467797099566371</v>
      </c>
      <c r="S83" s="2181">
        <f>'Capacity factors WWS'!O232/'Cost of delivered electricity'!$AX$50</f>
        <v>1.0855580096159354</v>
      </c>
      <c r="T83" s="2181">
        <f>'Capacity factors WWS'!Q232/'Cost of delivered electricity'!$AX$49</f>
        <v>0.95824689744235136</v>
      </c>
      <c r="U83" s="2181">
        <f>'Capacity factors WWS'!S232/'Cost of delivered electricity'!$AX$45</f>
        <v>0.75229005427481177</v>
      </c>
      <c r="V83" s="2181">
        <f>'Capacity factors WWS'!W232/'Cost of electricity'!Q$16</f>
        <v>0.92525119105083209</v>
      </c>
    </row>
    <row r="84" spans="1:22" ht="18" customHeight="1">
      <c r="A84" s="2551" t="str">
        <f>'Country and technology list'!A82</f>
        <v>Malaysia</v>
      </c>
      <c r="B84" s="2181">
        <f>'Capacity factors WWS'!B233/'Cost of delivered electricity'!$AW$41</f>
        <v>0.53845831559214585</v>
      </c>
      <c r="C84" s="2181">
        <f>'Capacity factors WWS'!D233/'Cost of delivered electricity'!$AW$42</f>
        <v>0.53888409359804956</v>
      </c>
      <c r="D84" s="2181">
        <f>'Capacity factors WWS'!F233/'Cost of delivered electricity'!$AW$51</f>
        <v>0.67620879335485073</v>
      </c>
      <c r="E84" s="2181">
        <f>'Capacity factors WWS'!H233/'Cost of delivered electricity'!$AW$39</f>
        <v>1.0710342559558597</v>
      </c>
      <c r="F84" s="2181">
        <f>'Capacity factors WWS'!J233/'Cost of delivered electricity'!$AW$40</f>
        <v>0.89287827310075052</v>
      </c>
      <c r="G84" s="2181">
        <f>'Capacity factors WWS'!L233/'Cost of delivered electricity'!$AW$52</f>
        <v>0.681087690949576</v>
      </c>
      <c r="H84" s="2181">
        <f>'Capacity factors WWS'!N233/'Cost of delivered electricity'!$AW$50</f>
        <v>1.1598665874161773</v>
      </c>
      <c r="I84" s="2181">
        <f>'Capacity factors WWS'!P233/'Cost of delivered electricity'!$AW$49</f>
        <v>1.1705132945688705</v>
      </c>
      <c r="J84" s="2181">
        <f>'Capacity factors WWS'!R233/'Cost of delivered electricity'!$AW$45</f>
        <v>0.79754053585175544</v>
      </c>
      <c r="K84" s="2181">
        <f>'Capacity factors WWS'!V233/'Cost of electricity'!P$16</f>
        <v>0.98391014700310964</v>
      </c>
      <c r="L84" s="2181"/>
      <c r="M84" s="2181">
        <f>'Capacity factors WWS'!C233/'Cost of delivered electricity'!$AX$41</f>
        <v>0.39447971105492591</v>
      </c>
      <c r="N84" s="2181">
        <f>'Capacity factors WWS'!E233/'Cost of delivered electricity'!$AX$42</f>
        <v>0.43235531291287971</v>
      </c>
      <c r="O84" s="2181">
        <f>'Capacity factors WWS'!G233/'Cost of delivered electricity'!$AX$51</f>
        <v>0.2975175235343912</v>
      </c>
      <c r="P84" s="2181">
        <f>'Capacity factors WWS'!I233/'Cost of delivered electricity'!$AX$39</f>
        <v>0.90539818830065655</v>
      </c>
      <c r="Q84" s="2181">
        <f>'Capacity factors WWS'!K233/'Cost of delivered electricity'!$AX$40</f>
        <v>0.90298863092830595</v>
      </c>
      <c r="R84" s="2181">
        <f>'Capacity factors WWS'!M233/'Cost of delivered electricity'!$AX$52</f>
        <v>0.64467797099566371</v>
      </c>
      <c r="S84" s="2181">
        <f>'Capacity factors WWS'!O233/'Cost of delivered electricity'!$AX$50</f>
        <v>1.0769110528878365</v>
      </c>
      <c r="T84" s="2181">
        <f>'Capacity factors WWS'!Q233/'Cost of delivered electricity'!$AX$49</f>
        <v>1.0870063610861893</v>
      </c>
      <c r="U84" s="2181">
        <f>'Capacity factors WWS'!S233/'Cost of delivered electricity'!$AX$45</f>
        <v>0.74073717948889573</v>
      </c>
      <c r="V84" s="2181">
        <f>'Capacity factors WWS'!W233/'Cost of electricity'!Q$16</f>
        <v>0.91788115007580495</v>
      </c>
    </row>
    <row r="85" spans="1:22" ht="18" customHeight="1">
      <c r="A85" s="2551" t="str">
        <f>'Country and technology list'!A83</f>
        <v>Malta</v>
      </c>
      <c r="B85" s="2181">
        <f>'Capacity factors WWS'!B234/'Cost of delivered electricity'!$AW$41</f>
        <v>0.53845831559214585</v>
      </c>
      <c r="C85" s="2181">
        <f>'Capacity factors WWS'!D234/'Cost of delivered electricity'!$AW$42</f>
        <v>0.5274184745853252</v>
      </c>
      <c r="D85" s="2181">
        <f>'Capacity factors WWS'!F234/'Cost of delivered electricity'!$AW$51</f>
        <v>0.67620879335485085</v>
      </c>
      <c r="E85" s="2181">
        <f>'Capacity factors WWS'!H234/'Cost of delivered electricity'!$AW$39</f>
        <v>1.0710342559558597</v>
      </c>
      <c r="F85" s="2181">
        <f>'Capacity factors WWS'!J234/'Cost of delivered electricity'!$AW$40</f>
        <v>0.89287827310075052</v>
      </c>
      <c r="G85" s="2181">
        <f>'Capacity factors WWS'!L234/'Cost of delivered electricity'!$AW$52</f>
        <v>0.681087690949576</v>
      </c>
      <c r="H85" s="2181">
        <f>'Capacity factors WWS'!N234/'Cost of delivered electricity'!$AW$50</f>
        <v>1.3019097115197074</v>
      </c>
      <c r="I85" s="2181">
        <f>'Capacity factors WWS'!P234/'Cost of delivered electricity'!$AW$49</f>
        <v>1.2077754610500635</v>
      </c>
      <c r="J85" s="2181">
        <f>'Capacity factors WWS'!R234/'Cost of delivered electricity'!$AW$45</f>
        <v>0.89784042947806353</v>
      </c>
      <c r="K85" s="2181">
        <f>'Capacity factors WWS'!V234/'Cost of electricity'!P$16</f>
        <v>1.1044047561536514</v>
      </c>
      <c r="L85" s="2181"/>
      <c r="M85" s="2181">
        <f>'Capacity factors WWS'!C234/'Cost of delivered electricity'!$AX$41</f>
        <v>0.39447971105492591</v>
      </c>
      <c r="N85" s="2181">
        <f>'Capacity factors WWS'!E234/'Cost of delivered electricity'!$AX$42</f>
        <v>0.42000230397251176</v>
      </c>
      <c r="O85" s="2181">
        <f>'Capacity factors WWS'!G234/'Cost of delivered electricity'!$AX$51</f>
        <v>0.2975175235343912</v>
      </c>
      <c r="P85" s="2181">
        <f>'Capacity factors WWS'!I234/'Cost of delivered electricity'!$AX$39</f>
        <v>0.90539818830065655</v>
      </c>
      <c r="Q85" s="2181">
        <f>'Capacity factors WWS'!K234/'Cost of delivered electricity'!$AX$40</f>
        <v>0.90298863092830595</v>
      </c>
      <c r="R85" s="2181">
        <f>'Capacity factors WWS'!M234/'Cost of delivered electricity'!$AX$52</f>
        <v>0.64467797099566371</v>
      </c>
      <c r="S85" s="2181">
        <f>'Capacity factors WWS'!O234/'Cost of delivered electricity'!$AX$50</f>
        <v>1.2217637316996552</v>
      </c>
      <c r="T85" s="2181">
        <f>'Capacity factors WWS'!Q234/'Cost of delivered electricity'!$AX$49</f>
        <v>1.1249777968125765</v>
      </c>
      <c r="U85" s="2181">
        <f>'Capacity factors WWS'!S234/'Cost of delivered electricity'!$AX$45</f>
        <v>0.84293769089222181</v>
      </c>
      <c r="V85" s="2181">
        <f>'Capacity factors WWS'!W234/'Cost of electricity'!Q$16</f>
        <v>1.041343104582461</v>
      </c>
    </row>
    <row r="86" spans="1:22" ht="18" customHeight="1">
      <c r="A86" s="2551" t="str">
        <f>'Country and technology list'!A84</f>
        <v>Mexico</v>
      </c>
      <c r="B86" s="2181">
        <f>'Capacity factors WWS'!B235/'Cost of delivered electricity'!$AW$41</f>
        <v>0.89743052598690953</v>
      </c>
      <c r="C86" s="2181">
        <f>'Capacity factors WWS'!D235/'Cost of delivered electricity'!$AW$42</f>
        <v>0.84616268313906506</v>
      </c>
      <c r="D86" s="2181">
        <f>'Capacity factors WWS'!F235/'Cost of delivered electricity'!$AW$51</f>
        <v>0.67620879335485085</v>
      </c>
      <c r="E86" s="2181">
        <f>'Capacity factors WWS'!H235/'Cost of delivered electricity'!$AW$39</f>
        <v>1.0710342559558597</v>
      </c>
      <c r="F86" s="2181">
        <f>'Capacity factors WWS'!J235/'Cost of delivered electricity'!$AW$40</f>
        <v>0.89287827310075052</v>
      </c>
      <c r="G86" s="2181">
        <f>'Capacity factors WWS'!L235/'Cost of delivered electricity'!$AW$52</f>
        <v>0.681087690949576</v>
      </c>
      <c r="H86" s="2181">
        <f>'Capacity factors WWS'!N235/'Cost of delivered electricity'!$AW$50</f>
        <v>1.2966219455362176</v>
      </c>
      <c r="I86" s="2181">
        <f>'Capacity factors WWS'!P235/'Cost of delivered electricity'!$AW$49</f>
        <v>1.275461554174941</v>
      </c>
      <c r="J86" s="2181">
        <f>'Capacity factors WWS'!R235/'Cost of delivered electricity'!$AW$45</f>
        <v>0.89258634145578686</v>
      </c>
      <c r="K86" s="2181">
        <f>'Capacity factors WWS'!V235/'Cost of electricity'!P$16</f>
        <v>1.0999191656016181</v>
      </c>
      <c r="L86" s="2181"/>
      <c r="M86" s="2181">
        <f>'Capacity factors WWS'!C235/'Cost of delivered electricity'!$AX$41</f>
        <v>0.77434906244115076</v>
      </c>
      <c r="N86" s="2181">
        <f>'Capacity factors WWS'!E235/'Cost of delivered electricity'!$AX$42</f>
        <v>0.76341595251474192</v>
      </c>
      <c r="O86" s="2181">
        <f>'Capacity factors WWS'!G235/'Cost of delivered electricity'!$AX$51</f>
        <v>0.2975175235343912</v>
      </c>
      <c r="P86" s="2181">
        <f>'Capacity factors WWS'!I235/'Cost of delivered electricity'!$AX$39</f>
        <v>0.90539818830065655</v>
      </c>
      <c r="Q86" s="2181">
        <f>'Capacity factors WWS'!K235/'Cost of delivered electricity'!$AX$40</f>
        <v>0.90298863092830595</v>
      </c>
      <c r="R86" s="2181">
        <f>'Capacity factors WWS'!M235/'Cost of delivered electricity'!$AX$52</f>
        <v>0.64467797099566371</v>
      </c>
      <c r="S86" s="2181">
        <f>'Capacity factors WWS'!O235/'Cost of delivered electricity'!$AX$50</f>
        <v>1.2163713758748127</v>
      </c>
      <c r="T86" s="2181">
        <f>'Capacity factors WWS'!Q235/'Cost of delivered electricity'!$AX$49</f>
        <v>1.1939522654860162</v>
      </c>
      <c r="U86" s="2181">
        <f>'Capacity factors WWS'!S235/'Cost of delivered electricity'!$AX$45</f>
        <v>0.83758404131772302</v>
      </c>
      <c r="V86" s="2181">
        <f>'Capacity factors WWS'!W235/'Cost of electricity'!Q$16</f>
        <v>1.0367470501981628</v>
      </c>
    </row>
    <row r="87" spans="1:22" ht="18" customHeight="1">
      <c r="A87" s="2551" t="str">
        <f>'Country and technology list'!A85</f>
        <v>Moldova, Republic of</v>
      </c>
      <c r="B87" s="2181">
        <f>'Capacity factors WWS'!B236/'Cost of delivered electricity'!$AW$41</f>
        <v>1.270209359858395</v>
      </c>
      <c r="C87" s="2181">
        <f>'Capacity factors WWS'!D236/'Cost of delivered electricity'!$AW$42</f>
        <v>0.5274184745853252</v>
      </c>
      <c r="D87" s="2181">
        <f>'Capacity factors WWS'!F236/'Cost of delivered electricity'!$AW$51</f>
        <v>0.29099205545941348</v>
      </c>
      <c r="E87" s="2181">
        <f>'Capacity factors WWS'!H236/'Cost of delivered electricity'!$AW$39</f>
        <v>1.0710342559558597</v>
      </c>
      <c r="F87" s="2181">
        <f>'Capacity factors WWS'!J236/'Cost of delivered electricity'!$AW$40</f>
        <v>0.89287827310075052</v>
      </c>
      <c r="G87" s="2181">
        <f>'Capacity factors WWS'!L236/'Cost of delivered electricity'!$AW$52</f>
        <v>0.681087690949576</v>
      </c>
      <c r="H87" s="2181">
        <f>'Capacity factors WWS'!N236/'Cost of delivered electricity'!$AW$50</f>
        <v>1.1551408679303141</v>
      </c>
      <c r="I87" s="2181">
        <f>'Capacity factors WWS'!P236/'Cost of delivered electricity'!$AW$49</f>
        <v>0.99379990571426413</v>
      </c>
      <c r="J87" s="2181">
        <f>'Capacity factors WWS'!R236/'Cost of delivered electricity'!$AW$45</f>
        <v>0.80552678392468813</v>
      </c>
      <c r="K87" s="2181">
        <f>'Capacity factors WWS'!V236/'Cost of electricity'!P$16</f>
        <v>0.97990133822762016</v>
      </c>
      <c r="L87" s="2181"/>
      <c r="M87" s="2181">
        <f>'Capacity factors WWS'!C236/'Cost of delivered electricity'!$AX$41</f>
        <v>1.1688287734960767</v>
      </c>
      <c r="N87" s="2181">
        <f>'Capacity factors WWS'!E236/'Cost of delivered electricity'!$AX$42</f>
        <v>0.42000230397251176</v>
      </c>
      <c r="O87" s="2181">
        <f>'Capacity factors WWS'!G236/'Cost of delivered electricity'!$AX$51</f>
        <v>0.2975175235343912</v>
      </c>
      <c r="P87" s="2181">
        <f>'Capacity factors WWS'!I236/'Cost of delivered electricity'!$AX$39</f>
        <v>0.90539818830065655</v>
      </c>
      <c r="Q87" s="2181">
        <f>'Capacity factors WWS'!K236/'Cost of delivered electricity'!$AX$40</f>
        <v>0.90298863092830595</v>
      </c>
      <c r="R87" s="2181">
        <f>'Capacity factors WWS'!M236/'Cost of delivered electricity'!$AX$52</f>
        <v>0.64467797099566371</v>
      </c>
      <c r="S87" s="2181">
        <f>'Capacity factors WWS'!O236/'Cost of delivered electricity'!$AX$50</f>
        <v>1.0720918606097116</v>
      </c>
      <c r="T87" s="2181">
        <f>'Capacity factors WWS'!Q236/'Cost of delivered electricity'!$AX$49</f>
        <v>0.90692930919841286</v>
      </c>
      <c r="U87" s="2181">
        <f>'Capacity factors WWS'!S236/'Cost of delivered electricity'!$AX$45</f>
        <v>0.74887476177077228</v>
      </c>
      <c r="V87" s="2181">
        <f>'Capacity factors WWS'!W236/'Cost of electricity'!Q$16</f>
        <v>0.91377361887457909</v>
      </c>
    </row>
    <row r="88" spans="1:22" ht="18" customHeight="1">
      <c r="A88" s="2551" t="str">
        <f>'Country and technology list'!A86</f>
        <v>Mongolia</v>
      </c>
      <c r="B88" s="2181">
        <f>'Capacity factors WWS'!B237/'Cost of delivered electricity'!$AW$41</f>
        <v>1.270209359858395</v>
      </c>
      <c r="C88" s="2181">
        <f>'Capacity factors WWS'!D237/'Cost of delivered electricity'!$AW$42</f>
        <v>0.5274184745853252</v>
      </c>
      <c r="D88" s="2181">
        <f>'Capacity factors WWS'!F237/'Cost of delivered electricity'!$AW$51</f>
        <v>0.29099205545941348</v>
      </c>
      <c r="E88" s="2181">
        <f>'Capacity factors WWS'!H237/'Cost of delivered electricity'!$AW$39</f>
        <v>1.0710342559558597</v>
      </c>
      <c r="F88" s="2181">
        <f>'Capacity factors WWS'!J237/'Cost of delivered electricity'!$AW$40</f>
        <v>0.89287827310075052</v>
      </c>
      <c r="G88" s="2181">
        <f>'Capacity factors WWS'!L237/'Cost of delivered electricity'!$AW$52</f>
        <v>0.681087690949576</v>
      </c>
      <c r="H88" s="2181">
        <f>'Capacity factors WWS'!N237/'Cost of delivered electricity'!$AW$50</f>
        <v>1.1525020398284538</v>
      </c>
      <c r="I88" s="2181">
        <f>'Capacity factors WWS'!P237/'Cost of delivered electricity'!$AW$49</f>
        <v>0.99944101672432673</v>
      </c>
      <c r="J88" s="2181">
        <f>'Capacity factors WWS'!R237/'Cost of delivered electricity'!$AW$45</f>
        <v>0.87421918260490961</v>
      </c>
      <c r="K88" s="2181">
        <f>'Capacity factors WWS'!V237/'Cost of electricity'!P$16</f>
        <v>0.97766283099430007</v>
      </c>
      <c r="L88" s="2181"/>
      <c r="M88" s="2181">
        <f>'Capacity factors WWS'!C237/'Cost of delivered electricity'!$AX$41</f>
        <v>1.1688287734960767</v>
      </c>
      <c r="N88" s="2181">
        <f>'Capacity factors WWS'!E237/'Cost of delivered electricity'!$AX$42</f>
        <v>0.42000230397251176</v>
      </c>
      <c r="O88" s="2181">
        <f>'Capacity factors WWS'!G237/'Cost of delivered electricity'!$AX$51</f>
        <v>0.2975175235343912</v>
      </c>
      <c r="P88" s="2181">
        <f>'Capacity factors WWS'!I237/'Cost of delivered electricity'!$AX$39</f>
        <v>0.90539818830065655</v>
      </c>
      <c r="Q88" s="2181">
        <f>'Capacity factors WWS'!K237/'Cost of delivered electricity'!$AX$40</f>
        <v>0.90298863092830595</v>
      </c>
      <c r="R88" s="2181">
        <f>'Capacity factors WWS'!M237/'Cost of delivered electricity'!$AX$52</f>
        <v>0.64467797099566371</v>
      </c>
      <c r="S88" s="2181">
        <f>'Capacity factors WWS'!O237/'Cost of delivered electricity'!$AX$50</f>
        <v>1.0694008375708224</v>
      </c>
      <c r="T88" s="2181">
        <f>'Capacity factors WWS'!Q237/'Cost of delivered electricity'!$AX$49</f>
        <v>0.91267779632011892</v>
      </c>
      <c r="U88" s="2181">
        <f>'Capacity factors WWS'!S237/'Cost of delivered electricity'!$AX$45</f>
        <v>0.81886883674752176</v>
      </c>
      <c r="V88" s="2181">
        <f>'Capacity factors WWS'!W237/'Cost of electricity'!Q$16</f>
        <v>0.91147998532407126</v>
      </c>
    </row>
    <row r="89" spans="1:22" ht="18" customHeight="1">
      <c r="A89" s="2551" t="str">
        <f>'Country and technology list'!A87</f>
        <v>Montenegro</v>
      </c>
      <c r="B89" s="2181">
        <f>'Capacity factors WWS'!B238/'Cost of delivered electricity'!$AW$41</f>
        <v>1.129381800395834</v>
      </c>
      <c r="C89" s="2181">
        <f>'Capacity factors WWS'!D238/'Cost of delivered electricity'!$AW$42</f>
        <v>0.98375011129175871</v>
      </c>
      <c r="D89" s="2181">
        <f>'Capacity factors WWS'!F238/'Cost of delivered electricity'!$AW$51</f>
        <v>0.29099205545941348</v>
      </c>
      <c r="E89" s="2181">
        <f>'Capacity factors WWS'!H238/'Cost of delivered electricity'!$AW$39</f>
        <v>1.0710342559558597</v>
      </c>
      <c r="F89" s="2181">
        <f>'Capacity factors WWS'!J238/'Cost of delivered electricity'!$AW$40</f>
        <v>0.89287827310075052</v>
      </c>
      <c r="G89" s="2181">
        <f>'Capacity factors WWS'!L238/'Cost of delivered electricity'!$AW$52</f>
        <v>0.681087690949576</v>
      </c>
      <c r="H89" s="2181">
        <f>'Capacity factors WWS'!N238/'Cost of delivered electricity'!$AW$50</f>
        <v>1.116752092239981</v>
      </c>
      <c r="I89" s="2181">
        <f>'Capacity factors WWS'!P238/'Cost of delivered electricity'!$AW$49</f>
        <v>0.98530979645137939</v>
      </c>
      <c r="J89" s="2181">
        <f>'Capacity factors WWS'!R238/'Cost of delivered electricity'!$AW$45</f>
        <v>0.78758730763867324</v>
      </c>
      <c r="K89" s="2181">
        <f>'Capacity factors WWS'!V238/'Cost of electricity'!P$16</f>
        <v>0.94733629467645852</v>
      </c>
      <c r="L89" s="2181"/>
      <c r="M89" s="2181">
        <f>'Capacity factors WWS'!C238/'Cost of delivered electricity'!$AX$41</f>
        <v>1.0198031048753271</v>
      </c>
      <c r="N89" s="2181">
        <f>'Capacity factors WWS'!E238/'Cost of delivered electricity'!$AX$42</f>
        <v>0.91165205979915798</v>
      </c>
      <c r="O89" s="2181">
        <f>'Capacity factors WWS'!G238/'Cost of delivered electricity'!$AX$51</f>
        <v>0.2975175235343912</v>
      </c>
      <c r="P89" s="2181">
        <f>'Capacity factors WWS'!I238/'Cost of delivered electricity'!$AX$39</f>
        <v>0.90539818830065655</v>
      </c>
      <c r="Q89" s="2181">
        <f>'Capacity factors WWS'!K238/'Cost of delivered electricity'!$AX$40</f>
        <v>0.90298863092830595</v>
      </c>
      <c r="R89" s="2181">
        <f>'Capacity factors WWS'!M238/'Cost of delivered electricity'!$AX$52</f>
        <v>0.64467797099566371</v>
      </c>
      <c r="S89" s="2181">
        <f>'Capacity factors WWS'!O238/'Cost of delivered electricity'!$AX$50</f>
        <v>1.03294377068881</v>
      </c>
      <c r="T89" s="2181">
        <f>'Capacity factors WWS'!Q238/'Cost of delivered electricity'!$AX$49</f>
        <v>0.89827759437264321</v>
      </c>
      <c r="U89" s="2181">
        <f>'Capacity factors WWS'!S238/'Cost of delivered electricity'!$AX$45</f>
        <v>0.73059534407199156</v>
      </c>
      <c r="V89" s="2181">
        <f>'Capacity factors WWS'!W238/'Cost of electricity'!Q$16</f>
        <v>0.88040661636911688</v>
      </c>
    </row>
    <row r="90" spans="1:22" ht="18" customHeight="1">
      <c r="A90" s="2551" t="str">
        <f>'Country and technology list'!A88</f>
        <v>Morocco</v>
      </c>
      <c r="B90" s="2181">
        <f>'Capacity factors WWS'!B239/'Cost of delivered electricity'!$AW$41</f>
        <v>1.270209359858395</v>
      </c>
      <c r="C90" s="2181">
        <f>'Capacity factors WWS'!D239/'Cost of delivered electricity'!$AW$42</f>
        <v>1.123630663246997</v>
      </c>
      <c r="D90" s="2181">
        <f>'Capacity factors WWS'!F239/'Cost of delivered electricity'!$AW$51</f>
        <v>0.69337237649680505</v>
      </c>
      <c r="E90" s="2181">
        <f>'Capacity factors WWS'!H239/'Cost of delivered electricity'!$AW$39</f>
        <v>1.0710342559558597</v>
      </c>
      <c r="F90" s="2181">
        <f>'Capacity factors WWS'!J239/'Cost of delivered electricity'!$AW$40</f>
        <v>0.89287827310075052</v>
      </c>
      <c r="G90" s="2181">
        <f>'Capacity factors WWS'!L239/'Cost of delivered electricity'!$AW$52</f>
        <v>0.681087690949576</v>
      </c>
      <c r="H90" s="2181">
        <f>'Capacity factors WWS'!N239/'Cost of delivered electricity'!$AW$50</f>
        <v>1.227089879200767</v>
      </c>
      <c r="I90" s="2181">
        <f>'Capacity factors WWS'!P239/'Cost of delivered electricity'!$AW$49</f>
        <v>1.1833778597599043</v>
      </c>
      <c r="J90" s="2181">
        <f>'Capacity factors WWS'!R239/'Cost of delivered electricity'!$AW$45</f>
        <v>0.84090185028008846</v>
      </c>
      <c r="K90" s="2181">
        <f>'Capacity factors WWS'!V239/'Cost of electricity'!P$16</f>
        <v>1.0409353942336135</v>
      </c>
      <c r="L90" s="2181"/>
      <c r="M90" s="2181">
        <f>'Capacity factors WWS'!C239/'Cost of delivered electricity'!$AX$41</f>
        <v>1.1688287734960767</v>
      </c>
      <c r="N90" s="2181">
        <f>'Capacity factors WWS'!E239/'Cost of delivered electricity'!$AX$42</f>
        <v>1.0623587688716474</v>
      </c>
      <c r="O90" s="2181">
        <f>'Capacity factors WWS'!G239/'Cost of delivered electricity'!$AX$51</f>
        <v>1.1808209267306493</v>
      </c>
      <c r="P90" s="2181">
        <f>'Capacity factors WWS'!I239/'Cost of delivered electricity'!$AX$39</f>
        <v>0.90539818830065655</v>
      </c>
      <c r="Q90" s="2181">
        <f>'Capacity factors WWS'!K239/'Cost of delivered electricity'!$AX$40</f>
        <v>0.90298863092830595</v>
      </c>
      <c r="R90" s="2181">
        <f>'Capacity factors WWS'!M239/'Cost of delivered electricity'!$AX$52</f>
        <v>0.64467797099566371</v>
      </c>
      <c r="S90" s="2181">
        <f>'Capacity factors WWS'!O239/'Cost of delivered electricity'!$AX$50</f>
        <v>1.1454639937992814</v>
      </c>
      <c r="T90" s="2181">
        <f>'Capacity factors WWS'!Q239/'Cost of delivered electricity'!$AX$49</f>
        <v>1.1001157977193439</v>
      </c>
      <c r="U90" s="2181">
        <f>'Capacity factors WWS'!S239/'Cost of delivered electricity'!$AX$45</f>
        <v>0.78492016263548692</v>
      </c>
      <c r="V90" s="2181">
        <f>'Capacity factors WWS'!W239/'Cost of electricity'!Q$16</f>
        <v>0.97631072239390926</v>
      </c>
    </row>
    <row r="91" spans="1:22" ht="18" customHeight="1">
      <c r="A91" s="2551" t="str">
        <f>'Country and technology list'!A89</f>
        <v>Mozambique</v>
      </c>
      <c r="B91" s="2181">
        <f>'Capacity factors WWS'!B240/'Cost of delivered electricity'!$AW$41</f>
        <v>0.97198629276120674</v>
      </c>
      <c r="C91" s="2181">
        <f>'Capacity factors WWS'!D240/'Cost of delivered electricity'!$AW$42</f>
        <v>0.98375011129175871</v>
      </c>
      <c r="D91" s="2181">
        <f>'Capacity factors WWS'!F240/'Cost of delivered electricity'!$AW$51</f>
        <v>0.75133654203031774</v>
      </c>
      <c r="E91" s="2181">
        <f>'Capacity factors WWS'!H240/'Cost of delivered electricity'!$AW$39</f>
        <v>1.0710342559558597</v>
      </c>
      <c r="F91" s="2181">
        <f>'Capacity factors WWS'!J240/'Cost of delivered electricity'!$AW$40</f>
        <v>0.89287827310075052</v>
      </c>
      <c r="G91" s="2181">
        <f>'Capacity factors WWS'!L240/'Cost of delivered electricity'!$AW$52</f>
        <v>0.681087690949576</v>
      </c>
      <c r="H91" s="2181">
        <f>'Capacity factors WWS'!N240/'Cost of delivered electricity'!$AW$50</f>
        <v>1.2003590796654064</v>
      </c>
      <c r="I91" s="2181">
        <f>'Capacity factors WWS'!P240/'Cost of delivered electricity'!$AW$49</f>
        <v>1.2012133286377138</v>
      </c>
      <c r="J91" s="2181">
        <f>'Capacity factors WWS'!R240/'Cost of delivered electricity'!$AW$45</f>
        <v>0.82889915585048313</v>
      </c>
      <c r="K91" s="2181">
        <f>'Capacity factors WWS'!V240/'Cost of electricity'!P$16</f>
        <v>1.0438216426799185</v>
      </c>
      <c r="L91" s="2181"/>
      <c r="M91" s="2181">
        <f>'Capacity factors WWS'!C240/'Cost of delivered electricity'!$AX$41</f>
        <v>0.85324500465213593</v>
      </c>
      <c r="N91" s="2181">
        <f>'Capacity factors WWS'!E240/'Cost of delivered electricity'!$AX$42</f>
        <v>0.91165205979915798</v>
      </c>
      <c r="O91" s="2181">
        <f>'Capacity factors WWS'!G240/'Cost of delivered electricity'!$AX$51</f>
        <v>1.1808209267306491</v>
      </c>
      <c r="P91" s="2181">
        <f>'Capacity factors WWS'!I240/'Cost of delivered electricity'!$AX$39</f>
        <v>0.90539818830065655</v>
      </c>
      <c r="Q91" s="2181">
        <f>'Capacity factors WWS'!K240/'Cost of delivered electricity'!$AX$40</f>
        <v>0.90298863092830595</v>
      </c>
      <c r="R91" s="2181">
        <f>'Capacity factors WWS'!M240/'Cost of delivered electricity'!$AX$52</f>
        <v>0.64467797099566371</v>
      </c>
      <c r="S91" s="2181">
        <f>'Capacity factors WWS'!O240/'Cost of delivered electricity'!$AX$50</f>
        <v>1.1182044700179228</v>
      </c>
      <c r="T91" s="2181">
        <f>'Capacity factors WWS'!Q240/'Cost of delivered electricity'!$AX$49</f>
        <v>1.118290757043986</v>
      </c>
      <c r="U91" s="2181">
        <f>'Capacity factors WWS'!S240/'Cost of delivered electricity'!$AX$45</f>
        <v>0.77269002494966021</v>
      </c>
      <c r="V91" s="2181">
        <f>'Capacity factors WWS'!W240/'Cost of electricity'!Q$16</f>
        <v>0.97926804867501605</v>
      </c>
    </row>
    <row r="92" spans="1:22" ht="18" customHeight="1">
      <c r="A92" s="2551" t="str">
        <f>'Country and technology list'!A90</f>
        <v>Myanmar</v>
      </c>
      <c r="B92" s="2181">
        <f>'Capacity factors WWS'!B241/'Cost of delivered electricity'!$AW$41</f>
        <v>0.85601065555674472</v>
      </c>
      <c r="C92" s="2181">
        <f>'Capacity factors WWS'!D241/'Cost of delivered electricity'!$AW$42</f>
        <v>0.98145698748921384</v>
      </c>
      <c r="D92" s="2181">
        <f>'Capacity factors WWS'!F241/'Cost of delivered electricity'!$AW$51</f>
        <v>0.67620879335485062</v>
      </c>
      <c r="E92" s="2181">
        <f>'Capacity factors WWS'!H241/'Cost of delivered electricity'!$AW$39</f>
        <v>1.0710342559558597</v>
      </c>
      <c r="F92" s="2181">
        <f>'Capacity factors WWS'!J241/'Cost of delivered electricity'!$AW$40</f>
        <v>0.89287827310075052</v>
      </c>
      <c r="G92" s="2181">
        <f>'Capacity factors WWS'!L241/'Cost of delivered electricity'!$AW$52</f>
        <v>0.681087690949576</v>
      </c>
      <c r="H92" s="2181">
        <f>'Capacity factors WWS'!N241/'Cost of delivered electricity'!$AW$50</f>
        <v>1.1969727526775236</v>
      </c>
      <c r="I92" s="2181">
        <f>'Capacity factors WWS'!P241/'Cost of delivered electricity'!$AW$49</f>
        <v>1.1964164056678692</v>
      </c>
      <c r="J92" s="2181">
        <f>'Capacity factors WWS'!R241/'Cost of delivered electricity'!$AW$45</f>
        <v>0.82635417533500055</v>
      </c>
      <c r="K92" s="2181">
        <f>'Capacity factors WWS'!V241/'Cost of electricity'!P$16</f>
        <v>1.0153871573016335</v>
      </c>
      <c r="L92" s="2181"/>
      <c r="M92" s="2181">
        <f>'Capacity factors WWS'!C241/'Cost of delivered electricity'!$AX$41</f>
        <v>0.73051798343504815</v>
      </c>
      <c r="N92" s="2181">
        <f>'Capacity factors WWS'!E241/'Cost of delivered electricity'!$AX$42</f>
        <v>0.90918145801108441</v>
      </c>
      <c r="O92" s="2181">
        <f>'Capacity factors WWS'!G241/'Cost of delivered electricity'!$AX$51</f>
        <v>0.2975175235343912</v>
      </c>
      <c r="P92" s="2181">
        <f>'Capacity factors WWS'!I241/'Cost of delivered electricity'!$AX$39</f>
        <v>0.90539818830065655</v>
      </c>
      <c r="Q92" s="2181">
        <f>'Capacity factors WWS'!K241/'Cost of delivered electricity'!$AX$40</f>
        <v>0.90298863092830595</v>
      </c>
      <c r="R92" s="2181">
        <f>'Capacity factors WWS'!M241/'Cost of delivered electricity'!$AX$52</f>
        <v>0.64467797099566371</v>
      </c>
      <c r="S92" s="2181">
        <f>'Capacity factors WWS'!O241/'Cost of delivered electricity'!$AX$50</f>
        <v>1.1147511628717768</v>
      </c>
      <c r="T92" s="2181">
        <f>'Capacity factors WWS'!Q241/'Cost of delivered electricity'!$AX$49</f>
        <v>1.1134025267172329</v>
      </c>
      <c r="U92" s="2181">
        <f>'Capacity factors WWS'!S241/'Cost of delivered electricity'!$AX$45</f>
        <v>0.77009681870795799</v>
      </c>
      <c r="V92" s="2181">
        <f>'Capacity factors WWS'!W241/'Cost of electricity'!Q$16</f>
        <v>0.95013332501440817</v>
      </c>
    </row>
    <row r="93" spans="1:22" ht="18" customHeight="1">
      <c r="A93" s="2551" t="str">
        <f>'Country and technology list'!A91</f>
        <v>Namibia</v>
      </c>
      <c r="B93" s="2181">
        <f>'Capacity factors WWS'!B242/'Cost of delivered electricity'!$AW$41</f>
        <v>1.1984149177794425</v>
      </c>
      <c r="C93" s="2181">
        <f>'Capacity factors WWS'!D242/'Cost of delivered electricity'!$AW$42</f>
        <v>1.1098719204317276</v>
      </c>
      <c r="D93" s="2181">
        <f>'Capacity factors WWS'!F242/'Cost of delivered electricity'!$AW$51</f>
        <v>1.0793464664187629</v>
      </c>
      <c r="E93" s="2181">
        <f>'Capacity factors WWS'!H242/'Cost of delivered electricity'!$AW$39</f>
        <v>1.0710342559558597</v>
      </c>
      <c r="F93" s="2181">
        <f>'Capacity factors WWS'!J242/'Cost of delivered electricity'!$AW$40</f>
        <v>0.89287827310075052</v>
      </c>
      <c r="G93" s="2181">
        <f>'Capacity factors WWS'!L242/'Cost of delivered electricity'!$AW$52</f>
        <v>0.681087690949576</v>
      </c>
      <c r="H93" s="2181">
        <f>'Capacity factors WWS'!N242/'Cost of delivered electricity'!$AW$50</f>
        <v>1.2021543856187489</v>
      </c>
      <c r="I93" s="2181">
        <f>'Capacity factors WWS'!P242/'Cost of delivered electricity'!$AW$49</f>
        <v>1.1857207443925535</v>
      </c>
      <c r="J93" s="2181">
        <f>'Capacity factors WWS'!R242/'Cost of delivered electricity'!$AW$45</f>
        <v>0.82792779755699619</v>
      </c>
      <c r="K93" s="2181">
        <f>'Capacity factors WWS'!V242/'Cost of electricity'!P$16</f>
        <v>1.0197827156220733</v>
      </c>
      <c r="L93" s="2181"/>
      <c r="M93" s="2181">
        <f>'Capacity factors WWS'!C242/'Cost of delivered electricity'!$AX$41</f>
        <v>1.0928549032188319</v>
      </c>
      <c r="N93" s="2181">
        <f>'Capacity factors WWS'!E242/'Cost of delivered electricity'!$AX$42</f>
        <v>1.0475351581432057</v>
      </c>
      <c r="O93" s="2181">
        <f>'Capacity factors WWS'!G242/'Cost of delivered electricity'!$AX$51</f>
        <v>1.0214125631214783</v>
      </c>
      <c r="P93" s="2181">
        <f>'Capacity factors WWS'!I242/'Cost of delivered electricity'!$AX$39</f>
        <v>0.90539818830065655</v>
      </c>
      <c r="Q93" s="2181">
        <f>'Capacity factors WWS'!K242/'Cost of delivered electricity'!$AX$40</f>
        <v>0.90298863092830595</v>
      </c>
      <c r="R93" s="2181">
        <f>'Capacity factors WWS'!M242/'Cost of delivered electricity'!$AX$52</f>
        <v>0.64467797099566371</v>
      </c>
      <c r="S93" s="2181">
        <f>'Capacity factors WWS'!O242/'Cost of delivered electricity'!$AX$50</f>
        <v>1.1200352863863301</v>
      </c>
      <c r="T93" s="2181">
        <f>'Capacity factors WWS'!Q242/'Cost of delivered electricity'!$AX$49</f>
        <v>1.1025032781490682</v>
      </c>
      <c r="U93" s="2181">
        <f>'Capacity factors WWS'!S242/'Cost of delivered electricity'!$AX$45</f>
        <v>0.7717002600480134</v>
      </c>
      <c r="V93" s="2181">
        <f>'Capacity factors WWS'!W242/'Cost of electricity'!Q$16</f>
        <v>0.95463712999967087</v>
      </c>
    </row>
    <row r="94" spans="1:22" ht="18" customHeight="1">
      <c r="A94" s="2551" t="str">
        <f>'Country and technology list'!A92</f>
        <v>Nepal</v>
      </c>
      <c r="B94" s="2181">
        <f>'Capacity factors WWS'!B243/'Cost of delivered electricity'!$AW$41</f>
        <v>1.270209359858395</v>
      </c>
      <c r="C94" s="2181">
        <f>'Capacity factors WWS'!D243/'Cost of delivered electricity'!$AW$42</f>
        <v>0.5274184745853252</v>
      </c>
      <c r="D94" s="2181">
        <f>'Capacity factors WWS'!F243/'Cost of delivered electricity'!$AW$51</f>
        <v>0.29099205545941348</v>
      </c>
      <c r="E94" s="2181">
        <f>'Capacity factors WWS'!H243/'Cost of delivered electricity'!$AW$39</f>
        <v>1.0710342559558597</v>
      </c>
      <c r="F94" s="2181">
        <f>'Capacity factors WWS'!J243/'Cost of delivered electricity'!$AW$40</f>
        <v>0.89287827310075052</v>
      </c>
      <c r="G94" s="2181">
        <f>'Capacity factors WWS'!L243/'Cost of delivered electricity'!$AW$52</f>
        <v>0.681087690949576</v>
      </c>
      <c r="H94" s="2181">
        <f>'Capacity factors WWS'!N243/'Cost of delivered electricity'!$AW$50</f>
        <v>0.98227540621849507</v>
      </c>
      <c r="I94" s="2181">
        <f>'Capacity factors WWS'!P243/'Cost of delivered electricity'!$AW$49</f>
        <v>0.94664914075916273</v>
      </c>
      <c r="J94" s="2181">
        <f>'Capacity factors WWS'!R243/'Cost of delivered electricity'!$AW$45</f>
        <v>0.73093303357553896</v>
      </c>
      <c r="K94" s="2181">
        <f>'Capacity factors WWS'!V243/'Cost of electricity'!P$16</f>
        <v>0.88196908432951149</v>
      </c>
      <c r="L94" s="2181"/>
      <c r="M94" s="2181">
        <f>'Capacity factors WWS'!C243/'Cost of delivered electricity'!$AX$41</f>
        <v>1.1688287734960767</v>
      </c>
      <c r="N94" s="2181">
        <f>'Capacity factors WWS'!E243/'Cost of delivered electricity'!$AX$42</f>
        <v>0.42000230397251176</v>
      </c>
      <c r="O94" s="2181">
        <f>'Capacity factors WWS'!G243/'Cost of delivered electricity'!$AX$51</f>
        <v>0.2975175235343912</v>
      </c>
      <c r="P94" s="2181">
        <f>'Capacity factors WWS'!I243/'Cost of delivered electricity'!$AX$39</f>
        <v>0.90539818830065655</v>
      </c>
      <c r="Q94" s="2181">
        <f>'Capacity factors WWS'!K243/'Cost of delivered electricity'!$AX$40</f>
        <v>0.90298863092830595</v>
      </c>
      <c r="R94" s="2181">
        <f>'Capacity factors WWS'!M243/'Cost of delivered electricity'!$AX$52</f>
        <v>0.64467797099566371</v>
      </c>
      <c r="S94" s="2181">
        <f>'Capacity factors WWS'!O243/'Cost of delivered electricity'!$AX$50</f>
        <v>0.89580719099945905</v>
      </c>
      <c r="T94" s="2181">
        <f>'Capacity factors WWS'!Q243/'Cost of delivered electricity'!$AX$49</f>
        <v>0.85888104979711732</v>
      </c>
      <c r="U94" s="2181">
        <f>'Capacity factors WWS'!S243/'Cost of delivered electricity'!$AX$45</f>
        <v>0.67286750834756948</v>
      </c>
      <c r="V94" s="2181">
        <f>'Capacity factors WWS'!W243/'Cost of electricity'!Q$16</f>
        <v>0.81342964862777201</v>
      </c>
    </row>
    <row r="95" spans="1:22" ht="18" customHeight="1">
      <c r="A95" s="2551" t="str">
        <f>'Country and technology list'!A93</f>
        <v>Netherlands</v>
      </c>
      <c r="B95" s="2181">
        <f>'Capacity factors WWS'!B244/'Cost of delivered electricity'!$AW$41</f>
        <v>1.270209359858395</v>
      </c>
      <c r="C95" s="2181">
        <f>'Capacity factors WWS'!D244/'Cost of delivered electricity'!$AW$42</f>
        <v>1.123630663246997</v>
      </c>
      <c r="D95" s="2181">
        <f>'Capacity factors WWS'!F244/'Cost of delivered electricity'!$AW$51</f>
        <v>0.29099205545941348</v>
      </c>
      <c r="E95" s="2181">
        <f>'Capacity factors WWS'!H244/'Cost of delivered electricity'!$AW$39</f>
        <v>1.0710342559558597</v>
      </c>
      <c r="F95" s="2181">
        <f>'Capacity factors WWS'!J244/'Cost of delivered electricity'!$AW$40</f>
        <v>0.89287827310075052</v>
      </c>
      <c r="G95" s="2181">
        <f>'Capacity factors WWS'!L244/'Cost of delivered electricity'!$AW$52</f>
        <v>0.681087690949576</v>
      </c>
      <c r="H95" s="2181">
        <f>'Capacity factors WWS'!N244/'Cost of delivered electricity'!$AW$50</f>
        <v>1.0057087723869693</v>
      </c>
      <c r="I95" s="2181">
        <f>'Capacity factors WWS'!P244/'Cost of delivered electricity'!$AW$49</f>
        <v>0.83624988655807175</v>
      </c>
      <c r="J95" s="2181">
        <f>'Capacity factors WWS'!R244/'Cost of delivered electricity'!$AW$45</f>
        <v>0.71210639869801795</v>
      </c>
      <c r="K95" s="2181">
        <f>'Capacity factors WWS'!V244/'Cost of electricity'!P$16</f>
        <v>0.85313869441306944</v>
      </c>
      <c r="L95" s="2181"/>
      <c r="M95" s="2181">
        <f>'Capacity factors WWS'!C244/'Cost of delivered electricity'!$AX$41</f>
        <v>1.1688287734960767</v>
      </c>
      <c r="N95" s="2181">
        <f>'Capacity factors WWS'!E244/'Cost of delivered electricity'!$AX$42</f>
        <v>1.0623587688716474</v>
      </c>
      <c r="O95" s="2181">
        <f>'Capacity factors WWS'!G244/'Cost of delivered electricity'!$AX$51</f>
        <v>0.2975175235343912</v>
      </c>
      <c r="P95" s="2181">
        <f>'Capacity factors WWS'!I244/'Cost of delivered electricity'!$AX$39</f>
        <v>0.90539818830065655</v>
      </c>
      <c r="Q95" s="2181">
        <f>'Capacity factors WWS'!K244/'Cost of delivered electricity'!$AX$40</f>
        <v>0.90298863092830595</v>
      </c>
      <c r="R95" s="2181">
        <f>'Capacity factors WWS'!M244/'Cost of delivered electricity'!$AX$52</f>
        <v>0.64467797099566371</v>
      </c>
      <c r="S95" s="2181">
        <f>'Capacity factors WWS'!O244/'Cost of delivered electricity'!$AX$50</f>
        <v>0.91970405953501511</v>
      </c>
      <c r="T95" s="2181">
        <f>'Capacity factors WWS'!Q244/'Cost of delivered electricity'!$AX$49</f>
        <v>0.74638039347447405</v>
      </c>
      <c r="U95" s="2181">
        <f>'Capacity factors WWS'!S244/'Cost of delivered electricity'!$AX$45</f>
        <v>0.65368412097873518</v>
      </c>
      <c r="V95" s="2181">
        <f>'Capacity factors WWS'!W244/'Cost of electricity'!Q$16</f>
        <v>0.78388927073563053</v>
      </c>
    </row>
    <row r="96" spans="1:22" ht="18" customHeight="1">
      <c r="A96" s="2551" t="str">
        <f>'Country and technology list'!A94</f>
        <v>Netherlands Antilles</v>
      </c>
      <c r="B96" s="2181">
        <f>'Capacity factors WWS'!B245/'Cost of delivered electricity'!$AW$41</f>
        <v>0.66271792688264097</v>
      </c>
      <c r="C96" s="2181">
        <f>'Capacity factors WWS'!D245/'Cost of delivered electricity'!$AW$42</f>
        <v>0.5274184745853252</v>
      </c>
      <c r="D96" s="2181">
        <f>'Capacity factors WWS'!F245/'Cost of delivered electricity'!$AW$51</f>
        <v>0.29099205545941348</v>
      </c>
      <c r="E96" s="2181">
        <f>'Capacity factors WWS'!H245/'Cost of delivered electricity'!$AW$39</f>
        <v>1.0710342559558597</v>
      </c>
      <c r="F96" s="2181">
        <f>'Capacity factors WWS'!J245/'Cost of delivered electricity'!$AW$40</f>
        <v>0.89287827310075052</v>
      </c>
      <c r="G96" s="2181">
        <f>'Capacity factors WWS'!L245/'Cost of delivered electricity'!$AW$52</f>
        <v>0.681087690949576</v>
      </c>
      <c r="H96" s="2181">
        <f>'Capacity factors WWS'!N245/'Cost of delivered electricity'!$AW$50</f>
        <v>1.227669806385967</v>
      </c>
      <c r="I96" s="2181">
        <f>'Capacity factors WWS'!P245/'Cost of delivered electricity'!$AW$49</f>
        <v>1.2393559724119143</v>
      </c>
      <c r="J96" s="2181">
        <f>'Capacity factors WWS'!R245/'Cost of delivered electricity'!$AW$45</f>
        <v>0.8495223542931023</v>
      </c>
      <c r="K96" s="2181">
        <f>'Capacity factors WWS'!V245/'Cost of electricity'!P$16</f>
        <v>1.0414273441252926</v>
      </c>
      <c r="L96" s="2181"/>
      <c r="M96" s="2181">
        <f>'Capacity factors WWS'!C245/'Cost of delivered electricity'!$AX$41</f>
        <v>0.52597294807323447</v>
      </c>
      <c r="N96" s="2181">
        <f>'Capacity factors WWS'!E245/'Cost of delivered electricity'!$AX$42</f>
        <v>0.42000230397251176</v>
      </c>
      <c r="O96" s="2181">
        <f>'Capacity factors WWS'!G245/'Cost of delivered electricity'!$AX$51</f>
        <v>0.2975175235343912</v>
      </c>
      <c r="P96" s="2181">
        <f>'Capacity factors WWS'!I245/'Cost of delivered electricity'!$AX$39</f>
        <v>0.90539818830065655</v>
      </c>
      <c r="Q96" s="2181">
        <f>'Capacity factors WWS'!K245/'Cost of delivered electricity'!$AX$40</f>
        <v>0.90298863092830595</v>
      </c>
      <c r="R96" s="2181">
        <f>'Capacity factors WWS'!M245/'Cost of delivered electricity'!$AX$52</f>
        <v>0.64467797099566371</v>
      </c>
      <c r="S96" s="2181">
        <f>'Capacity factors WWS'!O245/'Cost of delivered electricity'!$AX$50</f>
        <v>1.1460553917062355</v>
      </c>
      <c r="T96" s="2181">
        <f>'Capacity factors WWS'!Q245/'Cost of delivered electricity'!$AX$49</f>
        <v>1.1571594295683691</v>
      </c>
      <c r="U96" s="2181">
        <f>'Capacity factors WWS'!S245/'Cost of delivered electricity'!$AX$45</f>
        <v>0.79370401959516523</v>
      </c>
      <c r="V96" s="2181">
        <f>'Capacity factors WWS'!W245/'Cost of electricity'!Q$16</f>
        <v>0.97681478722779846</v>
      </c>
    </row>
    <row r="97" spans="1:22" ht="18" customHeight="1">
      <c r="A97" s="2551" t="str">
        <f>'Country and technology list'!A95</f>
        <v>New Zealand</v>
      </c>
      <c r="B97" s="2181">
        <f>'Capacity factors WWS'!B246/'Cost of delivered electricity'!$AW$41</f>
        <v>1.270209359858395</v>
      </c>
      <c r="C97" s="2181">
        <f>'Capacity factors WWS'!D246/'Cost of delivered electricity'!$AW$42</f>
        <v>1.123630663246997</v>
      </c>
      <c r="D97" s="2181">
        <f>'Capacity factors WWS'!F246/'Cost of delivered electricity'!$AW$51</f>
        <v>1.1438089761248871</v>
      </c>
      <c r="E97" s="2181">
        <f>'Capacity factors WWS'!H246/'Cost of delivered electricity'!$AW$39</f>
        <v>1.0710342559558597</v>
      </c>
      <c r="F97" s="2181">
        <f>'Capacity factors WWS'!J246/'Cost of delivered electricity'!$AW$40</f>
        <v>0.89287827310075052</v>
      </c>
      <c r="G97" s="2181">
        <f>'Capacity factors WWS'!L246/'Cost of delivered electricity'!$AW$52</f>
        <v>0.681087690949576</v>
      </c>
      <c r="H97" s="2181">
        <f>'Capacity factors WWS'!N246/'Cost of delivered electricity'!$AW$50</f>
        <v>1.0615832449033267</v>
      </c>
      <c r="I97" s="2181">
        <f>'Capacity factors WWS'!P246/'Cost of delivered electricity'!$AW$49</f>
        <v>0.96075079013879938</v>
      </c>
      <c r="J97" s="2181">
        <f>'Capacity factors WWS'!R246/'Cost of delivered electricity'!$AW$45</f>
        <v>0.72758874709296761</v>
      </c>
      <c r="K97" s="2181">
        <f>'Capacity factors WWS'!V246/'Cost of electricity'!P$16</f>
        <v>0.90053678404142812</v>
      </c>
      <c r="L97" s="2181"/>
      <c r="M97" s="2181">
        <f>'Capacity factors WWS'!C246/'Cost of delivered electricity'!$AX$41</f>
        <v>1.1688287734960767</v>
      </c>
      <c r="N97" s="2181">
        <f>'Capacity factors WWS'!E246/'Cost of delivered electricity'!$AX$42</f>
        <v>1.0623587688716474</v>
      </c>
      <c r="O97" s="2181">
        <f>'Capacity factors WWS'!G246/'Cost of delivered electricity'!$AX$51</f>
        <v>1.0108167120282785</v>
      </c>
      <c r="P97" s="2181">
        <f>'Capacity factors WWS'!I246/'Cost of delivered electricity'!$AX$39</f>
        <v>0.90539818830065655</v>
      </c>
      <c r="Q97" s="2181">
        <f>'Capacity factors WWS'!K246/'Cost of delivered electricity'!$AX$40</f>
        <v>0.90298863092830595</v>
      </c>
      <c r="R97" s="2181">
        <f>'Capacity factors WWS'!M246/'Cost of delivered electricity'!$AX$52</f>
        <v>0.64467797099566371</v>
      </c>
      <c r="S97" s="2181">
        <f>'Capacity factors WWS'!O246/'Cost of delivered electricity'!$AX$50</f>
        <v>0.97668370619001688</v>
      </c>
      <c r="T97" s="2181">
        <f>'Capacity factors WWS'!Q246/'Cost of delivered electricity'!$AX$49</f>
        <v>0.87325111798209998</v>
      </c>
      <c r="U97" s="2181">
        <f>'Capacity factors WWS'!S246/'Cost of delivered electricity'!$AX$45</f>
        <v>0.66945984981034867</v>
      </c>
      <c r="V97" s="2181">
        <f>'Capacity factors WWS'!W246/'Cost of electricity'!Q$16</f>
        <v>0.83245460346423161</v>
      </c>
    </row>
    <row r="98" spans="1:22" ht="18" customHeight="1">
      <c r="A98" s="2551" t="str">
        <f>'Country and technology list'!A96</f>
        <v>Nicaragua</v>
      </c>
      <c r="B98" s="2181">
        <f>'Capacity factors WWS'!B247/'Cost of delivered electricity'!$AW$41</f>
        <v>0.54121964028749014</v>
      </c>
      <c r="C98" s="2181">
        <f>'Capacity factors WWS'!D247/'Cost of delivered electricity'!$AW$42</f>
        <v>0.72692024540673061</v>
      </c>
      <c r="D98" s="2181">
        <f>'Capacity factors WWS'!F247/'Cost of delivered electricity'!$AW$51</f>
        <v>0.67620879335485073</v>
      </c>
      <c r="E98" s="2181">
        <f>'Capacity factors WWS'!H247/'Cost of delivered electricity'!$AW$39</f>
        <v>1.0710342559558597</v>
      </c>
      <c r="F98" s="2181">
        <f>'Capacity factors WWS'!J247/'Cost of delivered electricity'!$AW$40</f>
        <v>0.89287827310075052</v>
      </c>
      <c r="G98" s="2181">
        <f>'Capacity factors WWS'!L247/'Cost of delivered electricity'!$AW$52</f>
        <v>0.681087690949576</v>
      </c>
      <c r="H98" s="2181">
        <f>'Capacity factors WWS'!N247/'Cost of delivered electricity'!$AW$50</f>
        <v>1.1543798421767433</v>
      </c>
      <c r="I98" s="2181">
        <f>'Capacity factors WWS'!P247/'Cost of delivered electricity'!$AW$49</f>
        <v>1.1706639105491334</v>
      </c>
      <c r="J98" s="2181">
        <f>'Capacity factors WWS'!R247/'Cost of delivered electricity'!$AW$45</f>
        <v>0.80028414959060279</v>
      </c>
      <c r="K98" s="2181">
        <f>'Capacity factors WWS'!V247/'Cost of electricity'!P$16</f>
        <v>0.99661464649438292</v>
      </c>
      <c r="L98" s="2181"/>
      <c r="M98" s="2181">
        <f>'Capacity factors WWS'!C247/'Cost of delivered electricity'!$AX$41</f>
        <v>0.39740178298866613</v>
      </c>
      <c r="N98" s="2181">
        <f>'Capacity factors WWS'!E247/'Cost of delivered electricity'!$AX$42</f>
        <v>0.63494465953491475</v>
      </c>
      <c r="O98" s="2181">
        <f>'Capacity factors WWS'!G247/'Cost of delivered electricity'!$AX$51</f>
        <v>0.2975175235343912</v>
      </c>
      <c r="P98" s="2181">
        <f>'Capacity factors WWS'!I247/'Cost of delivered electricity'!$AX$39</f>
        <v>0.90539818830065655</v>
      </c>
      <c r="Q98" s="2181">
        <f>'Capacity factors WWS'!K247/'Cost of delivered electricity'!$AX$40</f>
        <v>0.90298863092830595</v>
      </c>
      <c r="R98" s="2181">
        <f>'Capacity factors WWS'!M247/'Cost of delivered electricity'!$AX$52</f>
        <v>0.64467797099566371</v>
      </c>
      <c r="S98" s="2181">
        <f>'Capacity factors WWS'!O247/'Cost of delivered electricity'!$AX$50</f>
        <v>1.0713157820790171</v>
      </c>
      <c r="T98" s="2181">
        <f>'Capacity factors WWS'!Q247/'Cost of delivered electricity'!$AX$49</f>
        <v>1.0871598439765844</v>
      </c>
      <c r="U98" s="2181">
        <f>'Capacity factors WWS'!S247/'Cost of delivered electricity'!$AX$45</f>
        <v>0.74353278292440972</v>
      </c>
      <c r="V98" s="2181">
        <f>'Capacity factors WWS'!W247/'Cost of electricity'!Q$16</f>
        <v>0.93089851532790291</v>
      </c>
    </row>
    <row r="99" spans="1:22" ht="18" customHeight="1">
      <c r="A99" s="2551" t="str">
        <f>'Country and technology list'!A97</f>
        <v>Nigeria</v>
      </c>
      <c r="B99" s="2181">
        <f>'Capacity factors WWS'!B248/'Cost of delivered electricity'!$AW$41</f>
        <v>0.86153330494743308</v>
      </c>
      <c r="C99" s="2181">
        <f>'Capacity factors WWS'!D248/'Cost of delivered electricity'!$AW$42</f>
        <v>0.5274184745853252</v>
      </c>
      <c r="D99" s="2181">
        <f>'Capacity factors WWS'!F248/'Cost of delivered electricity'!$AW$51</f>
        <v>0.67620879335485062</v>
      </c>
      <c r="E99" s="2181">
        <f>'Capacity factors WWS'!H248/'Cost of delivered electricity'!$AW$39</f>
        <v>1.0710342559558597</v>
      </c>
      <c r="F99" s="2181">
        <f>'Capacity factors WWS'!J248/'Cost of delivered electricity'!$AW$40</f>
        <v>0.89287827310075052</v>
      </c>
      <c r="G99" s="2181">
        <f>'Capacity factors WWS'!L248/'Cost of delivered electricity'!$AW$52</f>
        <v>0.681087690949576</v>
      </c>
      <c r="H99" s="2181">
        <f>'Capacity factors WWS'!N248/'Cost of delivered electricity'!$AW$50</f>
        <v>1.0569781935973221</v>
      </c>
      <c r="I99" s="2181">
        <f>'Capacity factors WWS'!P248/'Cost of delivered electricity'!$AW$49</f>
        <v>1.0761596181705997</v>
      </c>
      <c r="J99" s="2181">
        <f>'Capacity factors WWS'!R248/'Cost of delivered electricity'!$AW$45</f>
        <v>0.73413965360109878</v>
      </c>
      <c r="K99" s="2181">
        <f>'Capacity factors WWS'!V248/'Cost of electricity'!P$16</f>
        <v>0.92243222391711333</v>
      </c>
      <c r="L99" s="2181"/>
      <c r="M99" s="2181">
        <f>'Capacity factors WWS'!C248/'Cost of delivered electricity'!$AX$41</f>
        <v>0.73636212730252815</v>
      </c>
      <c r="N99" s="2181">
        <f>'Capacity factors WWS'!E248/'Cost of delivered electricity'!$AX$42</f>
        <v>0.42000230397251176</v>
      </c>
      <c r="O99" s="2181">
        <f>'Capacity factors WWS'!G248/'Cost of delivered electricity'!$AX$51</f>
        <v>0.2975175235343912</v>
      </c>
      <c r="P99" s="2181">
        <f>'Capacity factors WWS'!I248/'Cost of delivered electricity'!$AX$39</f>
        <v>0.90539818830065655</v>
      </c>
      <c r="Q99" s="2181">
        <f>'Capacity factors WWS'!K248/'Cost of delivered electricity'!$AX$40</f>
        <v>0.90298863092830595</v>
      </c>
      <c r="R99" s="2181">
        <f>'Capacity factors WWS'!M248/'Cost of delivered electricity'!$AX$52</f>
        <v>0.64467797099566371</v>
      </c>
      <c r="S99" s="2181">
        <f>'Capacity factors WWS'!O248/'Cost of delivered electricity'!$AX$50</f>
        <v>0.97198756885883286</v>
      </c>
      <c r="T99" s="2181">
        <f>'Capacity factors WWS'!Q248/'Cost of delivered electricity'!$AX$49</f>
        <v>0.99085670320965213</v>
      </c>
      <c r="U99" s="2181">
        <f>'Capacity factors WWS'!S248/'Cost of delivered electricity'!$AX$45</f>
        <v>0.67613489173791841</v>
      </c>
      <c r="V99" s="2181">
        <f>'Capacity factors WWS'!W248/'Cost of electricity'!Q$16</f>
        <v>0.85488924863958304</v>
      </c>
    </row>
    <row r="100" spans="1:22" ht="18" customHeight="1">
      <c r="A100" s="2551" t="str">
        <f>'Country and technology list'!A98</f>
        <v>Norway</v>
      </c>
      <c r="B100" s="2181">
        <f>'Capacity factors WWS'!B249/'Cost of delivered electricity'!$AW$41</f>
        <v>1.270209359858395</v>
      </c>
      <c r="C100" s="2181">
        <f>'Capacity factors WWS'!D249/'Cost of delivered electricity'!$AW$42</f>
        <v>1.123630663246997</v>
      </c>
      <c r="D100" s="2181">
        <f>'Capacity factors WWS'!F249/'Cost of delivered electricity'!$AW$51</f>
        <v>0.83253179301070013</v>
      </c>
      <c r="E100" s="2181">
        <f>'Capacity factors WWS'!H249/'Cost of delivered electricity'!$AW$39</f>
        <v>1.0710342559558597</v>
      </c>
      <c r="F100" s="2181">
        <f>'Capacity factors WWS'!J249/'Cost of delivered electricity'!$AW$40</f>
        <v>0.89287827310075052</v>
      </c>
      <c r="G100" s="2181">
        <f>'Capacity factors WWS'!L249/'Cost of delivered electricity'!$AW$52</f>
        <v>0.681087690949576</v>
      </c>
      <c r="H100" s="2181">
        <f>'Capacity factors WWS'!N249/'Cost of delivered electricity'!$AW$50</f>
        <v>0.94249391790615877</v>
      </c>
      <c r="I100" s="2181">
        <f>'Capacity factors WWS'!P249/'Cost of delivered electricity'!$AW$49</f>
        <v>0.72272753421007552</v>
      </c>
      <c r="J100" s="2181">
        <f>'Capacity factors WWS'!R249/'Cost of delivered electricity'!$AW$45</f>
        <v>0.68717798570429778</v>
      </c>
      <c r="K100" s="2181">
        <f>'Capacity factors WWS'!V249/'Cost of electricity'!P$16</f>
        <v>0.79951378837663323</v>
      </c>
      <c r="L100" s="2181"/>
      <c r="M100" s="2181">
        <f>'Capacity factors WWS'!C249/'Cost of delivered electricity'!$AX$41</f>
        <v>1.1688287734960767</v>
      </c>
      <c r="N100" s="2181">
        <f>'Capacity factors WWS'!E249/'Cost of delivered electricity'!$AX$42</f>
        <v>1.0623587688716474</v>
      </c>
      <c r="O100" s="2181">
        <f>'Capacity factors WWS'!G249/'Cost of delivered electricity'!$AX$51</f>
        <v>0.80388070005871637</v>
      </c>
      <c r="P100" s="2181">
        <f>'Capacity factors WWS'!I249/'Cost of delivered electricity'!$AX$39</f>
        <v>0.90539818830065655</v>
      </c>
      <c r="Q100" s="2181">
        <f>'Capacity factors WWS'!K249/'Cost of delivered electricity'!$AX$40</f>
        <v>0.90298863092830595</v>
      </c>
      <c r="R100" s="2181">
        <f>'Capacity factors WWS'!M249/'Cost of delivered electricity'!$AX$52</f>
        <v>0.64467797099566371</v>
      </c>
      <c r="S100" s="2181">
        <f>'Capacity factors WWS'!O249/'Cost of delivered electricity'!$AX$50</f>
        <v>0.85523884117238169</v>
      </c>
      <c r="T100" s="2181">
        <f>'Capacity factors WWS'!Q249/'Cost of delivered electricity'!$AX$49</f>
        <v>0.63069719218058584</v>
      </c>
      <c r="U100" s="2181">
        <f>'Capacity factors WWS'!S249/'Cost of delivered electricity'!$AX$45</f>
        <v>0.62828333076530196</v>
      </c>
      <c r="V100" s="2181">
        <f>'Capacity factors WWS'!W249/'Cost of electricity'!Q$16</f>
        <v>0.72894377768687013</v>
      </c>
    </row>
    <row r="101" spans="1:22" ht="18" customHeight="1">
      <c r="A101" s="2551" t="str">
        <f>'Country and technology list'!A99</f>
        <v>Oman</v>
      </c>
      <c r="B101" s="2181">
        <f>'Capacity factors WWS'!B250/'Cost of delivered electricity'!$AW$41</f>
        <v>1.270209359858395</v>
      </c>
      <c r="C101" s="2181">
        <f>'Capacity factors WWS'!D250/'Cost of delivered electricity'!$AW$42</f>
        <v>1.123630663246997</v>
      </c>
      <c r="D101" s="2181">
        <f>'Capacity factors WWS'!F250/'Cost of delivered electricity'!$AW$51</f>
        <v>0.67620879335485073</v>
      </c>
      <c r="E101" s="2181">
        <f>'Capacity factors WWS'!H250/'Cost of delivered electricity'!$AW$39</f>
        <v>1.0710342559558597</v>
      </c>
      <c r="F101" s="2181">
        <f>'Capacity factors WWS'!J250/'Cost of delivered electricity'!$AW$40</f>
        <v>0.89287827310075052</v>
      </c>
      <c r="G101" s="2181">
        <f>'Capacity factors WWS'!L250/'Cost of delivered electricity'!$AW$52</f>
        <v>0.681087690949576</v>
      </c>
      <c r="H101" s="2181">
        <f>'Capacity factors WWS'!N250/'Cost of delivered electricity'!$AW$50</f>
        <v>1.3101427415386731</v>
      </c>
      <c r="I101" s="2181">
        <f>'Capacity factors WWS'!P250/'Cost of delivered electricity'!$AW$49</f>
        <v>1.2986871999781704</v>
      </c>
      <c r="J101" s="2181">
        <f>'Capacity factors WWS'!R250/'Cost of delivered electricity'!$AW$45</f>
        <v>0.90297469332068014</v>
      </c>
      <c r="K101" s="2181">
        <f>'Capacity factors WWS'!V250/'Cost of electricity'!P$16</f>
        <v>1.1113888023052758</v>
      </c>
      <c r="L101" s="2181"/>
      <c r="M101" s="2181">
        <f>'Capacity factors WWS'!C250/'Cost of delivered electricity'!$AX$41</f>
        <v>1.1688287734960767</v>
      </c>
      <c r="N101" s="2181">
        <f>'Capacity factors WWS'!E250/'Cost of delivered electricity'!$AX$42</f>
        <v>1.0623587688716474</v>
      </c>
      <c r="O101" s="2181">
        <f>'Capacity factors WWS'!G250/'Cost of delivered electricity'!$AX$51</f>
        <v>0.2975175235343912</v>
      </c>
      <c r="P101" s="2181">
        <f>'Capacity factors WWS'!I250/'Cost of delivered electricity'!$AX$39</f>
        <v>0.90539818830065655</v>
      </c>
      <c r="Q101" s="2181">
        <f>'Capacity factors WWS'!K250/'Cost of delivered electricity'!$AX$40</f>
        <v>0.90298863092830595</v>
      </c>
      <c r="R101" s="2181">
        <f>'Capacity factors WWS'!M250/'Cost of delivered electricity'!$AX$52</f>
        <v>0.64467797099566371</v>
      </c>
      <c r="S101" s="2181">
        <f>'Capacity factors WWS'!O250/'Cost of delivered electricity'!$AX$50</f>
        <v>1.2301596076740253</v>
      </c>
      <c r="T101" s="2181">
        <f>'Capacity factors WWS'!Q250/'Cost of delivered electricity'!$AX$49</f>
        <v>1.2176200014258007</v>
      </c>
      <c r="U101" s="2181">
        <f>'Capacity factors WWS'!S250/'Cost of delivered electricity'!$AX$45</f>
        <v>0.84816924569675645</v>
      </c>
      <c r="V101" s="2181">
        <f>'Capacity factors WWS'!W250/'Cost of electricity'!Q$16</f>
        <v>1.0484991424693257</v>
      </c>
    </row>
    <row r="102" spans="1:22" ht="18" customHeight="1">
      <c r="A102" s="2551" t="str">
        <f>'Country and technology list'!A100</f>
        <v>Pakistan</v>
      </c>
      <c r="B102" s="2181">
        <f>'Capacity factors WWS'!B251/'Cost of delivered electricity'!$AW$41</f>
        <v>1.270209359858395</v>
      </c>
      <c r="C102" s="2181">
        <f>'Capacity factors WWS'!D251/'Cost of delivered electricity'!$AW$42</f>
        <v>1.123630663246997</v>
      </c>
      <c r="D102" s="2181">
        <f>'Capacity factors WWS'!F251/'Cost of delivered electricity'!$AW$51</f>
        <v>0.67620879335485073</v>
      </c>
      <c r="E102" s="2181">
        <f>'Capacity factors WWS'!H251/'Cost of delivered electricity'!$AW$39</f>
        <v>1.0710342559558597</v>
      </c>
      <c r="F102" s="2181">
        <f>'Capacity factors WWS'!J251/'Cost of delivered electricity'!$AW$40</f>
        <v>0.89287827310075052</v>
      </c>
      <c r="G102" s="2181">
        <f>'Capacity factors WWS'!L251/'Cost of delivered electricity'!$AW$52</f>
        <v>0.681087690949576</v>
      </c>
      <c r="H102" s="2181">
        <f>'Capacity factors WWS'!N251/'Cost of delivered electricity'!$AW$50</f>
        <v>1.0816909012217002</v>
      </c>
      <c r="I102" s="2181">
        <f>'Capacity factors WWS'!P251/'Cost of delivered electricity'!$AW$49</f>
        <v>1.0338128594955935</v>
      </c>
      <c r="J102" s="2181">
        <f>'Capacity factors WWS'!R251/'Cost of delivered electricity'!$AW$45</f>
        <v>0.83528655870849822</v>
      </c>
      <c r="K102" s="2181">
        <f>'Capacity factors WWS'!V251/'Cost of electricity'!P$16</f>
        <v>0.99830061064386644</v>
      </c>
      <c r="L102" s="2181"/>
      <c r="M102" s="2181">
        <f>'Capacity factors WWS'!C251/'Cost of delivered electricity'!$AX$41</f>
        <v>1.1688287734960767</v>
      </c>
      <c r="N102" s="2181">
        <f>'Capacity factors WWS'!E251/'Cost of delivered electricity'!$AX$42</f>
        <v>1.0623587688716474</v>
      </c>
      <c r="O102" s="2181">
        <f>'Capacity factors WWS'!G251/'Cost of delivered electricity'!$AX$51</f>
        <v>0.2975175235343912</v>
      </c>
      <c r="P102" s="2181">
        <f>'Capacity factors WWS'!I251/'Cost of delivered electricity'!$AX$39</f>
        <v>0.90539818830065655</v>
      </c>
      <c r="Q102" s="2181">
        <f>'Capacity factors WWS'!K251/'Cost of delivered electricity'!$AX$40</f>
        <v>0.90298863092830595</v>
      </c>
      <c r="R102" s="2181">
        <f>'Capacity factors WWS'!M251/'Cost of delivered electricity'!$AX$52</f>
        <v>0.64467797099566371</v>
      </c>
      <c r="S102" s="2181">
        <f>'Capacity factors WWS'!O251/'Cost of delivered electricity'!$AX$50</f>
        <v>0.99718908369932091</v>
      </c>
      <c r="T102" s="2181">
        <f>'Capacity factors WWS'!Q251/'Cost of delivered electricity'!$AX$49</f>
        <v>0.94770389227311147</v>
      </c>
      <c r="U102" s="2181">
        <f>'Capacity factors WWS'!S251/'Cost of delivered electricity'!$AX$45</f>
        <v>0.7791984649392415</v>
      </c>
      <c r="V102" s="2181">
        <f>'Capacity factors WWS'!W251/'Cost of electricity'!Q$16</f>
        <v>0.93262599866172857</v>
      </c>
    </row>
    <row r="103" spans="1:22" ht="18" customHeight="1">
      <c r="A103" s="2551" t="str">
        <f>'Country and technology list'!A101</f>
        <v>Panama</v>
      </c>
      <c r="B103" s="2181">
        <f>'Capacity factors WWS'!B252/'Cost of delivered electricity'!$AW$41</f>
        <v>0.53845831559214585</v>
      </c>
      <c r="C103" s="2181">
        <f>'Capacity factors WWS'!D252/'Cost of delivered electricity'!$AW$42</f>
        <v>0.5274184745853252</v>
      </c>
      <c r="D103" s="2181">
        <f>'Capacity factors WWS'!F252/'Cost of delivered electricity'!$AW$51</f>
        <v>0.67620879335485085</v>
      </c>
      <c r="E103" s="2181">
        <f>'Capacity factors WWS'!H252/'Cost of delivered electricity'!$AW$39</f>
        <v>1.0710342559558597</v>
      </c>
      <c r="F103" s="2181">
        <f>'Capacity factors WWS'!J252/'Cost of delivered electricity'!$AW$40</f>
        <v>0.89287827310075052</v>
      </c>
      <c r="G103" s="2181">
        <f>'Capacity factors WWS'!L252/'Cost of delivered electricity'!$AW$52</f>
        <v>0.681087690949576</v>
      </c>
      <c r="H103" s="2181">
        <f>'Capacity factors WWS'!N252/'Cost of delivered electricity'!$AW$50</f>
        <v>1.2701141074889657</v>
      </c>
      <c r="I103" s="2181">
        <f>'Capacity factors WWS'!P252/'Cost of delivered electricity'!$AW$49</f>
        <v>1.2931733189819854</v>
      </c>
      <c r="J103" s="2181">
        <f>'Capacity factors WWS'!R252/'Cost of delivered electricity'!$AW$45</f>
        <v>0.88225753772114601</v>
      </c>
      <c r="K103" s="2181">
        <f>'Capacity factors WWS'!V252/'Cost of electricity'!P$16</f>
        <v>1.0774326735233288</v>
      </c>
      <c r="L103" s="2181"/>
      <c r="M103" s="2181">
        <f>'Capacity factors WWS'!C252/'Cost of delivered electricity'!$AX$41</f>
        <v>0.39447971105492591</v>
      </c>
      <c r="N103" s="2181">
        <f>'Capacity factors WWS'!E252/'Cost of delivered electricity'!$AX$42</f>
        <v>0.42000230397251176</v>
      </c>
      <c r="O103" s="2181">
        <f>'Capacity factors WWS'!G252/'Cost of delivered electricity'!$AX$51</f>
        <v>0.2975175235343912</v>
      </c>
      <c r="P103" s="2181">
        <f>'Capacity factors WWS'!I252/'Cost of delivered electricity'!$AX$39</f>
        <v>0.90539818830065655</v>
      </c>
      <c r="Q103" s="2181">
        <f>'Capacity factors WWS'!K252/'Cost of delivered electricity'!$AX$40</f>
        <v>0.90298863092830595</v>
      </c>
      <c r="R103" s="2181">
        <f>'Capacity factors WWS'!M252/'Cost of delivered electricity'!$AX$52</f>
        <v>0.64467797099566371</v>
      </c>
      <c r="S103" s="2181">
        <f>'Capacity factors WWS'!O252/'Cost of delivered electricity'!$AX$50</f>
        <v>1.1893392236683067</v>
      </c>
      <c r="T103" s="2181">
        <f>'Capacity factors WWS'!Q252/'Cost of delivered electricity'!$AX$49</f>
        <v>1.2120011660863348</v>
      </c>
      <c r="U103" s="2181">
        <f>'Capacity factors WWS'!S252/'Cost of delivered electricity'!$AX$45</f>
        <v>0.82705951346729667</v>
      </c>
      <c r="V103" s="2181">
        <f>'Capacity factors WWS'!W252/'Cost of electricity'!Q$16</f>
        <v>1.0137067973473861</v>
      </c>
    </row>
    <row r="104" spans="1:22" ht="18" customHeight="1">
      <c r="A104" s="2551" t="str">
        <f>'Country and technology list'!A102</f>
        <v>Paraguay</v>
      </c>
      <c r="B104" s="2181">
        <f>'Capacity factors WWS'!B253/'Cost of delivered electricity'!$AW$41</f>
        <v>0.7151830960941834</v>
      </c>
      <c r="C104" s="2181">
        <f>'Capacity factors WWS'!D253/'Cost of delivered electricity'!$AW$42</f>
        <v>0.5274184745853252</v>
      </c>
      <c r="D104" s="2181">
        <f>'Capacity factors WWS'!F253/'Cost of delivered electricity'!$AW$51</f>
        <v>0.29099205545941348</v>
      </c>
      <c r="E104" s="2181">
        <f>'Capacity factors WWS'!H253/'Cost of delivered electricity'!$AW$39</f>
        <v>1.0710342559558597</v>
      </c>
      <c r="F104" s="2181">
        <f>'Capacity factors WWS'!J253/'Cost of delivered electricity'!$AW$40</f>
        <v>0.89287827310075052</v>
      </c>
      <c r="G104" s="2181">
        <f>'Capacity factors WWS'!L253/'Cost of delivered electricity'!$AW$52</f>
        <v>0.681087690949576</v>
      </c>
      <c r="H104" s="2181">
        <f>'Capacity factors WWS'!N253/'Cost of delivered electricity'!$AW$50</f>
        <v>1.2794257062948307</v>
      </c>
      <c r="I104" s="2181">
        <f>'Capacity factors WWS'!P253/'Cost of delivered electricity'!$AW$49</f>
        <v>1.2594581943579342</v>
      </c>
      <c r="J104" s="2181">
        <f>'Capacity factors WWS'!R253/'Cost of delivered electricity'!$AW$45</f>
        <v>0.88098824392931607</v>
      </c>
      <c r="K104" s="2181">
        <f>'Capacity factors WWS'!V253/'Cost of electricity'!P$16</f>
        <v>1.085331665225747</v>
      </c>
      <c r="L104" s="2181"/>
      <c r="M104" s="2181">
        <f>'Capacity factors WWS'!C253/'Cost of delivered electricity'!$AX$41</f>
        <v>0.58149231481429819</v>
      </c>
      <c r="N104" s="2181">
        <f>'Capacity factors WWS'!E253/'Cost of delivered electricity'!$AX$42</f>
        <v>0.42000230397251176</v>
      </c>
      <c r="O104" s="2181">
        <f>'Capacity factors WWS'!G253/'Cost of delivered electricity'!$AX$51</f>
        <v>0.2975175235343912</v>
      </c>
      <c r="P104" s="2181">
        <f>'Capacity factors WWS'!I253/'Cost of delivered electricity'!$AX$39</f>
        <v>0.90539818830065655</v>
      </c>
      <c r="Q104" s="2181">
        <f>'Capacity factors WWS'!K253/'Cost of delivered electricity'!$AX$40</f>
        <v>0.90298863092830595</v>
      </c>
      <c r="R104" s="2181">
        <f>'Capacity factors WWS'!M253/'Cost of delivered electricity'!$AX$52</f>
        <v>0.64467797099566371</v>
      </c>
      <c r="S104" s="2181">
        <f>'Capacity factors WWS'!O253/'Cost of delivered electricity'!$AX$50</f>
        <v>1.1988350020775969</v>
      </c>
      <c r="T104" s="2181">
        <f>'Capacity factors WWS'!Q253/'Cost of delivered electricity'!$AX$49</f>
        <v>1.1776442886268492</v>
      </c>
      <c r="U104" s="2181">
        <f>'Capacity factors WWS'!S253/'Cost of delivered electricity'!$AX$45</f>
        <v>0.82576616738330777</v>
      </c>
      <c r="V104" s="2181">
        <f>'Capacity factors WWS'!W253/'Cost of electricity'!Q$16</f>
        <v>1.0218003125767186</v>
      </c>
    </row>
    <row r="105" spans="1:22" ht="18" customHeight="1">
      <c r="A105" s="2551" t="str">
        <f>'Country and technology list'!A103</f>
        <v>Peru</v>
      </c>
      <c r="B105" s="2181">
        <f>'Capacity factors WWS'!B254/'Cost of delivered electricity'!$AW$41</f>
        <v>0.53845831559214585</v>
      </c>
      <c r="C105" s="2181">
        <f>'Capacity factors WWS'!D254/'Cost of delivered electricity'!$AW$42</f>
        <v>0.5274184745853252</v>
      </c>
      <c r="D105" s="2181">
        <f>'Capacity factors WWS'!F254/'Cost of delivered electricity'!$AW$51</f>
        <v>0.8633375817006177</v>
      </c>
      <c r="E105" s="2181">
        <f>'Capacity factors WWS'!H254/'Cost of delivered electricity'!$AW$39</f>
        <v>1.0710342559558597</v>
      </c>
      <c r="F105" s="2181">
        <f>'Capacity factors WWS'!J254/'Cost of delivered electricity'!$AW$40</f>
        <v>0.89287827310075052</v>
      </c>
      <c r="G105" s="2181">
        <f>'Capacity factors WWS'!L254/'Cost of delivered electricity'!$AW$52</f>
        <v>0.681087690949576</v>
      </c>
      <c r="H105" s="2181">
        <f>'Capacity factors WWS'!N254/'Cost of delivered electricity'!$AW$50</f>
        <v>1.2602696845534325</v>
      </c>
      <c r="I105" s="2181">
        <f>'Capacity factors WWS'!P254/'Cost of delivered electricity'!$AW$49</f>
        <v>1.2830393719960043</v>
      </c>
      <c r="J105" s="2181">
        <f>'Capacity factors WWS'!R254/'Cost of delivered electricity'!$AW$45</f>
        <v>0.87536393206902963</v>
      </c>
      <c r="K105" s="2181">
        <f>'Capacity factors WWS'!V254/'Cost of electricity'!P$16</f>
        <v>1.0690816892612174</v>
      </c>
      <c r="L105" s="2181"/>
      <c r="M105" s="2181">
        <f>'Capacity factors WWS'!C254/'Cost of delivered electricity'!$AX$41</f>
        <v>0.39447971105492591</v>
      </c>
      <c r="N105" s="2181">
        <f>'Capacity factors WWS'!E254/'Cost of delivered electricity'!$AX$42</f>
        <v>0.42000230397251176</v>
      </c>
      <c r="O105" s="2181">
        <f>'Capacity factors WWS'!G254/'Cost of delivered electricity'!$AX$51</f>
        <v>0.8038807000587167</v>
      </c>
      <c r="P105" s="2181">
        <f>'Capacity factors WWS'!I254/'Cost of delivered electricity'!$AX$39</f>
        <v>0.90539818830065655</v>
      </c>
      <c r="Q105" s="2181">
        <f>'Capacity factors WWS'!K254/'Cost of delivered electricity'!$AX$40</f>
        <v>0.90298863092830595</v>
      </c>
      <c r="R105" s="2181">
        <f>'Capacity factors WWS'!M254/'Cost of delivered electricity'!$AX$52</f>
        <v>0.64467797099566371</v>
      </c>
      <c r="S105" s="2181">
        <f>'Capacity factors WWS'!O254/'Cost of delivered electricity'!$AX$50</f>
        <v>1.1793000820867039</v>
      </c>
      <c r="T105" s="2181">
        <f>'Capacity factors WWS'!Q254/'Cost of delivered electricity'!$AX$49</f>
        <v>1.2016743237963941</v>
      </c>
      <c r="U105" s="2181">
        <f>'Capacity factors WWS'!S254/'Cost of delivered electricity'!$AX$45</f>
        <v>0.82003527846975965</v>
      </c>
      <c r="V105" s="2181">
        <f>'Capacity factors WWS'!W254/'Cost of electricity'!Q$16</f>
        <v>1.0051501586203664</v>
      </c>
    </row>
    <row r="106" spans="1:22" ht="18" customHeight="1">
      <c r="A106" s="2551" t="str">
        <f>'Country and technology list'!A104</f>
        <v>Philippines</v>
      </c>
      <c r="B106" s="2181">
        <f>'Capacity factors WWS'!B255/'Cost of delivered electricity'!$AW$41</f>
        <v>0.86429462964277748</v>
      </c>
      <c r="C106" s="2181">
        <f>'Capacity factors WWS'!D255/'Cost of delivered electricity'!$AW$42</f>
        <v>0.81405894990343652</v>
      </c>
      <c r="D106" s="2181">
        <f>'Capacity factors WWS'!F255/'Cost of delivered electricity'!$AW$51</f>
        <v>0.67620879335485085</v>
      </c>
      <c r="E106" s="2181">
        <f>'Capacity factors WWS'!H255/'Cost of delivered electricity'!$AW$39</f>
        <v>1.0710342559558597</v>
      </c>
      <c r="F106" s="2181">
        <f>'Capacity factors WWS'!J255/'Cost of delivered electricity'!$AW$40</f>
        <v>0.89287827310075052</v>
      </c>
      <c r="G106" s="2181">
        <f>'Capacity factors WWS'!L255/'Cost of delivered electricity'!$AW$52</f>
        <v>0.681087690949576</v>
      </c>
      <c r="H106" s="2181">
        <f>'Capacity factors WWS'!N255/'Cost of delivered electricity'!$AW$50</f>
        <v>1.225695956705295</v>
      </c>
      <c r="I106" s="2181">
        <f>'Capacity factors WWS'!P255/'Cost of delivered electricity'!$AW$49</f>
        <v>1.2431608676259873</v>
      </c>
      <c r="J106" s="2181">
        <f>'Capacity factors WWS'!R255/'Cost of delivered electricity'!$AW$45</f>
        <v>0.84986714234472893</v>
      </c>
      <c r="K106" s="2181">
        <f>'Capacity factors WWS'!V255/'Cost of electricity'!P$16</f>
        <v>1.0397529354040289</v>
      </c>
      <c r="L106" s="2181"/>
      <c r="M106" s="2181">
        <f>'Capacity factors WWS'!C255/'Cost of delivered electricity'!$AX$41</f>
        <v>0.73928419923626842</v>
      </c>
      <c r="N106" s="2181">
        <f>'Capacity factors WWS'!E255/'Cost of delivered electricity'!$AX$42</f>
        <v>0.72882752748171153</v>
      </c>
      <c r="O106" s="2181">
        <f>'Capacity factors WWS'!G255/'Cost of delivered electricity'!$AX$51</f>
        <v>0.2975175235343912</v>
      </c>
      <c r="P106" s="2181">
        <f>'Capacity factors WWS'!I255/'Cost of delivered electricity'!$AX$39</f>
        <v>0.90539818830065655</v>
      </c>
      <c r="Q106" s="2181">
        <f>'Capacity factors WWS'!K255/'Cost of delivered electricity'!$AX$40</f>
        <v>0.90298863092830595</v>
      </c>
      <c r="R106" s="2181">
        <f>'Capacity factors WWS'!M255/'Cost of delivered electricity'!$AX$52</f>
        <v>0.64467797099566371</v>
      </c>
      <c r="S106" s="2181">
        <f>'Capacity factors WWS'!O255/'Cost of delivered electricity'!$AX$50</f>
        <v>1.1440425000888363</v>
      </c>
      <c r="T106" s="2181">
        <f>'Capacity factors WWS'!Q255/'Cost of delivered electricity'!$AX$49</f>
        <v>1.1610367493194826</v>
      </c>
      <c r="U106" s="2181">
        <f>'Capacity factors WWS'!S255/'Cost of delivered electricity'!$AX$45</f>
        <v>0.79405534115621579</v>
      </c>
      <c r="V106" s="2181">
        <f>'Capacity factors WWS'!W255/'Cost of electricity'!Q$16</f>
        <v>0.97509914389049412</v>
      </c>
    </row>
    <row r="107" spans="1:22" ht="18" customHeight="1">
      <c r="A107" s="2551" t="str">
        <f>'Country and technology list'!A105</f>
        <v>Poland</v>
      </c>
      <c r="B107" s="2181">
        <f>'Capacity factors WWS'!B256/'Cost of delivered electricity'!$AW$41</f>
        <v>1.270209359858395</v>
      </c>
      <c r="C107" s="2181">
        <f>'Capacity factors WWS'!D256/'Cost of delivered electricity'!$AW$42</f>
        <v>0.96311199706885464</v>
      </c>
      <c r="D107" s="2181">
        <f>'Capacity factors WWS'!F256/'Cost of delivered electricity'!$AW$51</f>
        <v>0.29099205545941348</v>
      </c>
      <c r="E107" s="2181">
        <f>'Capacity factors WWS'!H256/'Cost of delivered electricity'!$AW$39</f>
        <v>1.0710342559558597</v>
      </c>
      <c r="F107" s="2181">
        <f>'Capacity factors WWS'!J256/'Cost of delivered electricity'!$AW$40</f>
        <v>0.89287827310075052</v>
      </c>
      <c r="G107" s="2181">
        <f>'Capacity factors WWS'!L256/'Cost of delivered electricity'!$AW$52</f>
        <v>0.681087690949576</v>
      </c>
      <c r="H107" s="2181">
        <f>'Capacity factors WWS'!N256/'Cost of delivered electricity'!$AW$50</f>
        <v>1.0541928853035865</v>
      </c>
      <c r="I107" s="2181">
        <f>'Capacity factors WWS'!P256/'Cost of delivered electricity'!$AW$49</f>
        <v>0.87936160717127965</v>
      </c>
      <c r="J107" s="2181">
        <f>'Capacity factors WWS'!R256/'Cost of delivered electricity'!$AW$45</f>
        <v>0.75043251196628447</v>
      </c>
      <c r="K107" s="2181">
        <f>'Capacity factors WWS'!V256/'Cost of electricity'!P$16</f>
        <v>0.89426757180695493</v>
      </c>
      <c r="L107" s="2181"/>
      <c r="M107" s="2181">
        <f>'Capacity factors WWS'!C256/'Cost of delivered electricity'!$AX$41</f>
        <v>1.1688287734960767</v>
      </c>
      <c r="N107" s="2181">
        <f>'Capacity factors WWS'!E256/'Cost of delivered electricity'!$AX$42</f>
        <v>0.88941664370649554</v>
      </c>
      <c r="O107" s="2181">
        <f>'Capacity factors WWS'!G256/'Cost of delivered electricity'!$AX$51</f>
        <v>0.2975175235343912</v>
      </c>
      <c r="P107" s="2181">
        <f>'Capacity factors WWS'!I256/'Cost of delivered electricity'!$AX$39</f>
        <v>0.90539818830065655</v>
      </c>
      <c r="Q107" s="2181">
        <f>'Capacity factors WWS'!K256/'Cost of delivered electricity'!$AX$40</f>
        <v>0.90298863092830595</v>
      </c>
      <c r="R107" s="2181">
        <f>'Capacity factors WWS'!M256/'Cost of delivered electricity'!$AX$52</f>
        <v>0.64467797099566371</v>
      </c>
      <c r="S107" s="2181">
        <f>'Capacity factors WWS'!O256/'Cost of delivered electricity'!$AX$50</f>
        <v>0.96914716830998027</v>
      </c>
      <c r="T107" s="2181">
        <f>'Capacity factors WWS'!Q256/'Cost of delivered electricity'!$AX$49</f>
        <v>0.7903127270693181</v>
      </c>
      <c r="U107" s="2181">
        <f>'Capacity factors WWS'!S256/'Cost of delivered electricity'!$AX$45</f>
        <v>0.69273648917677322</v>
      </c>
      <c r="V107" s="2181">
        <f>'Capacity factors WWS'!W256/'Cost of electricity'!Q$16</f>
        <v>0.82603100326218382</v>
      </c>
    </row>
    <row r="108" spans="1:22" ht="18" customHeight="1">
      <c r="A108" s="2551" t="str">
        <f>'Country and technology list'!A106</f>
        <v>Portugal</v>
      </c>
      <c r="B108" s="2181">
        <f>'Capacity factors WWS'!B257/'Cost of delivered electricity'!$AW$41</f>
        <v>1.270209359858395</v>
      </c>
      <c r="C108" s="2181">
        <f>'Capacity factors WWS'!D257/'Cost of delivered electricity'!$AW$42</f>
        <v>1.123630663246997</v>
      </c>
      <c r="D108" s="2181">
        <f>'Capacity factors WWS'!F257/'Cost of delivered electricity'!$AW$51</f>
        <v>0.80651276143637796</v>
      </c>
      <c r="E108" s="2181">
        <f>'Capacity factors WWS'!H257/'Cost of delivered electricity'!$AW$39</f>
        <v>1.0710342559558597</v>
      </c>
      <c r="F108" s="2181">
        <f>'Capacity factors WWS'!J257/'Cost of delivered electricity'!$AW$40</f>
        <v>0.89287827310075052</v>
      </c>
      <c r="G108" s="2181">
        <f>'Capacity factors WWS'!L257/'Cost of delivered electricity'!$AW$52</f>
        <v>0.681087690949576</v>
      </c>
      <c r="H108" s="2181">
        <f>'Capacity factors WWS'!N257/'Cost of delivered electricity'!$AW$50</f>
        <v>1.1844979733404013</v>
      </c>
      <c r="I108" s="2181">
        <f>'Capacity factors WWS'!P257/'Cost of delivered electricity'!$AW$49</f>
        <v>1.0908212224491731</v>
      </c>
      <c r="J108" s="2181">
        <f>'Capacity factors WWS'!R257/'Cost of delivered electricity'!$AW$45</f>
        <v>0.81256147554392399</v>
      </c>
      <c r="K108" s="2181">
        <f>'Capacity factors WWS'!V257/'Cost of electricity'!P$16</f>
        <v>1.0048048523153661</v>
      </c>
      <c r="L108" s="2181"/>
      <c r="M108" s="2181">
        <f>'Capacity factors WWS'!C257/'Cost of delivered electricity'!$AX$41</f>
        <v>1.1688287734960767</v>
      </c>
      <c r="N108" s="2181">
        <f>'Capacity factors WWS'!E257/'Cost of delivered electricity'!$AX$42</f>
        <v>1.0623587688716474</v>
      </c>
      <c r="O108" s="2181">
        <f>'Capacity factors WWS'!G257/'Cost of delivered electricity'!$AX$51</f>
        <v>0.80388070005871648</v>
      </c>
      <c r="P108" s="2181">
        <f>'Capacity factors WWS'!I257/'Cost of delivered electricity'!$AX$39</f>
        <v>0.90539818830065655</v>
      </c>
      <c r="Q108" s="2181">
        <f>'Capacity factors WWS'!K257/'Cost of delivered electricity'!$AX$40</f>
        <v>0.90298863092830595</v>
      </c>
      <c r="R108" s="2181">
        <f>'Capacity factors WWS'!M257/'Cost of delivered electricity'!$AX$52</f>
        <v>0.64467797099566371</v>
      </c>
      <c r="S108" s="2181">
        <f>'Capacity factors WWS'!O257/'Cost of delivered electricity'!$AX$50</f>
        <v>1.1020296375183116</v>
      </c>
      <c r="T108" s="2181">
        <f>'Capacity factors WWS'!Q257/'Cost of delivered electricity'!$AX$49</f>
        <v>1.0057973847932247</v>
      </c>
      <c r="U108" s="2181">
        <f>'Capacity factors WWS'!S257/'Cost of delivered electricity'!$AX$45</f>
        <v>0.75604275622278261</v>
      </c>
      <c r="V108" s="2181">
        <f>'Capacity factors WWS'!W257/'Cost of electricity'!Q$16</f>
        <v>0.93929041622371034</v>
      </c>
    </row>
    <row r="109" spans="1:22" ht="18" customHeight="1">
      <c r="A109" s="2551" t="str">
        <f>'Country and technology list'!A107</f>
        <v>Qatar</v>
      </c>
      <c r="B109" s="2181">
        <f>'Capacity factors WWS'!B258/'Cost of delivered electricity'!$AW$41</f>
        <v>1.0548260336215369</v>
      </c>
      <c r="C109" s="2181">
        <f>'Capacity factors WWS'!D258/'Cost of delivered electricity'!$AW$42</f>
        <v>1.0502507015655604</v>
      </c>
      <c r="D109" s="2181">
        <f>'Capacity factors WWS'!F258/'Cost of delivered electricity'!$AW$51</f>
        <v>0.29099205545941348</v>
      </c>
      <c r="E109" s="2181">
        <f>'Capacity factors WWS'!H258/'Cost of delivered electricity'!$AW$39</f>
        <v>1.0710342559558597</v>
      </c>
      <c r="F109" s="2181">
        <f>'Capacity factors WWS'!J258/'Cost of delivered electricity'!$AW$40</f>
        <v>0.89287827310075052</v>
      </c>
      <c r="G109" s="2181">
        <f>'Capacity factors WWS'!L258/'Cost of delivered electricity'!$AW$52</f>
        <v>0.681087690949576</v>
      </c>
      <c r="H109" s="2181">
        <f>'Capacity factors WWS'!N258/'Cost of delivered electricity'!$AW$50</f>
        <v>1.2923456941700975</v>
      </c>
      <c r="I109" s="2181">
        <f>'Capacity factors WWS'!P258/'Cost of delivered electricity'!$AW$49</f>
        <v>1.2627399236398138</v>
      </c>
      <c r="J109" s="2181">
        <f>'Capacity factors WWS'!R258/'Cost of delivered electricity'!$AW$45</f>
        <v>0.88918321546946921</v>
      </c>
      <c r="K109" s="2181">
        <f>'Capacity factors WWS'!V258/'Cost of electricity'!P$16</f>
        <v>1.0962916388188746</v>
      </c>
      <c r="L109" s="2181"/>
      <c r="M109" s="2181">
        <f>'Capacity factors WWS'!C258/'Cost of delivered electricity'!$AX$41</f>
        <v>0.94090716266434182</v>
      </c>
      <c r="N109" s="2181">
        <f>'Capacity factors WWS'!E258/'Cost of delivered electricity'!$AX$42</f>
        <v>0.9832995116532921</v>
      </c>
      <c r="O109" s="2181">
        <f>'Capacity factors WWS'!G258/'Cost of delivered electricity'!$AX$51</f>
        <v>0.2975175235343912</v>
      </c>
      <c r="P109" s="2181">
        <f>'Capacity factors WWS'!I258/'Cost of delivered electricity'!$AX$39</f>
        <v>0.90539818830065655</v>
      </c>
      <c r="Q109" s="2181">
        <f>'Capacity factors WWS'!K258/'Cost of delivered electricity'!$AX$40</f>
        <v>0.90298863092830595</v>
      </c>
      <c r="R109" s="2181">
        <f>'Capacity factors WWS'!M258/'Cost of delivered electricity'!$AX$52</f>
        <v>0.64467797099566371</v>
      </c>
      <c r="S109" s="2181">
        <f>'Capacity factors WWS'!O258/'Cost of delivered electricity'!$AX$50</f>
        <v>1.2120105420114031</v>
      </c>
      <c r="T109" s="2181">
        <f>'Capacity factors WWS'!Q258/'Cost of delivered electricity'!$AX$49</f>
        <v>1.1809884842082088</v>
      </c>
      <c r="U109" s="2181">
        <f>'Capacity factors WWS'!S258/'Cost of delivered electricity'!$AX$45</f>
        <v>0.83411642830641275</v>
      </c>
      <c r="V109" s="2181">
        <f>'Capacity factors WWS'!W258/'Cost of electricity'!Q$16</f>
        <v>1.0330301905827821</v>
      </c>
    </row>
    <row r="110" spans="1:22" ht="18" customHeight="1">
      <c r="A110" s="2551" t="str">
        <f>'Country and technology list'!A108</f>
        <v>Romania</v>
      </c>
      <c r="B110" s="2181">
        <f>'Capacity factors WWS'!B259/'Cost of delivered electricity'!$AW$41</f>
        <v>1.2066988918654753</v>
      </c>
      <c r="C110" s="2181">
        <f>'Capacity factors WWS'!D259/'Cost of delivered electricity'!$AW$42</f>
        <v>1.0273194635401115</v>
      </c>
      <c r="D110" s="2181">
        <f>'Capacity factors WWS'!F259/'Cost of delivered electricity'!$AW$51</f>
        <v>0.29099205545941348</v>
      </c>
      <c r="E110" s="2181">
        <f>'Capacity factors WWS'!H259/'Cost of delivered electricity'!$AW$39</f>
        <v>1.0710342559558597</v>
      </c>
      <c r="F110" s="2181">
        <f>'Capacity factors WWS'!J259/'Cost of delivered electricity'!$AW$40</f>
        <v>0.89287827310075052</v>
      </c>
      <c r="G110" s="2181">
        <f>'Capacity factors WWS'!L259/'Cost of delivered electricity'!$AW$52</f>
        <v>0.681087690949576</v>
      </c>
      <c r="H110" s="2181">
        <f>'Capacity factors WWS'!N259/'Cost of delivered electricity'!$AW$50</f>
        <v>1.0758896314517783</v>
      </c>
      <c r="I110" s="2181">
        <f>'Capacity factors WWS'!P259/'Cost of delivered electricity'!$AW$49</f>
        <v>0.9321027469686588</v>
      </c>
      <c r="J110" s="2181">
        <f>'Capacity factors WWS'!R259/'Cost of delivered electricity'!$AW$45</f>
        <v>0.76998312292646276</v>
      </c>
      <c r="K110" s="2181">
        <f>'Capacity factors WWS'!V259/'Cost of electricity'!P$16</f>
        <v>0.91267283403604682</v>
      </c>
      <c r="L110" s="2181"/>
      <c r="M110" s="2181">
        <f>'Capacity factors WWS'!C259/'Cost of delivered electricity'!$AX$41</f>
        <v>1.1016211190200522</v>
      </c>
      <c r="N110" s="2181">
        <f>'Capacity factors WWS'!E259/'Cost of delivered electricity'!$AX$42</f>
        <v>0.95859349377255609</v>
      </c>
      <c r="O110" s="2181">
        <f>'Capacity factors WWS'!G259/'Cost of delivered electricity'!$AX$51</f>
        <v>0.2975175235343912</v>
      </c>
      <c r="P110" s="2181">
        <f>'Capacity factors WWS'!I259/'Cost of delivered electricity'!$AX$39</f>
        <v>0.90539818830065655</v>
      </c>
      <c r="Q110" s="2181">
        <f>'Capacity factors WWS'!K259/'Cost of delivered electricity'!$AX$40</f>
        <v>0.90298863092830595</v>
      </c>
      <c r="R110" s="2181">
        <f>'Capacity factors WWS'!M259/'Cost of delivered electricity'!$AX$52</f>
        <v>0.64467797099566371</v>
      </c>
      <c r="S110" s="2181">
        <f>'Capacity factors WWS'!O259/'Cost of delivered electricity'!$AX$50</f>
        <v>0.99127306719386366</v>
      </c>
      <c r="T110" s="2181">
        <f>'Capacity factors WWS'!Q259/'Cost of delivered electricity'!$AX$49</f>
        <v>0.8440577716834945</v>
      </c>
      <c r="U110" s="2181">
        <f>'Capacity factors WWS'!S259/'Cost of delivered electricity'!$AX$45</f>
        <v>0.71265757150435827</v>
      </c>
      <c r="V110" s="2181">
        <f>'Capacity factors WWS'!W259/'Cost of electricity'!Q$16</f>
        <v>0.84488952036955267</v>
      </c>
    </row>
    <row r="111" spans="1:22" ht="18" customHeight="1">
      <c r="A111" s="2551" t="str">
        <f>'Country and technology list'!A109</f>
        <v>Russian Federation</v>
      </c>
      <c r="B111" s="2181">
        <f>'Capacity factors WWS'!B260/'Cost of delivered electricity'!$AW$41</f>
        <v>1.270209359858395</v>
      </c>
      <c r="C111" s="2181">
        <f>'Capacity factors WWS'!D260/'Cost of delivered electricity'!$AW$42</f>
        <v>1.123630663246997</v>
      </c>
      <c r="D111" s="2181">
        <f>'Capacity factors WWS'!F260/'Cost of delivered electricity'!$AW$51</f>
        <v>0.76693597276230663</v>
      </c>
      <c r="E111" s="2181">
        <f>'Capacity factors WWS'!H260/'Cost of delivered electricity'!$AW$39</f>
        <v>1.0710342559558597</v>
      </c>
      <c r="F111" s="2181">
        <f>'Capacity factors WWS'!J260/'Cost of delivered electricity'!$AW$40</f>
        <v>0.89287827310075052</v>
      </c>
      <c r="G111" s="2181">
        <f>'Capacity factors WWS'!L260/'Cost of delivered electricity'!$AW$52</f>
        <v>0.681087690949576</v>
      </c>
      <c r="H111" s="2181">
        <f>'Capacity factors WWS'!N260/'Cost of delivered electricity'!$AW$50</f>
        <v>1.0737537721651234</v>
      </c>
      <c r="I111" s="2181">
        <f>'Capacity factors WWS'!P260/'Cost of delivered electricity'!$AW$49</f>
        <v>0.87777283460617395</v>
      </c>
      <c r="J111" s="2181">
        <f>'Capacity factors WWS'!R260/'Cost of delivered electricity'!$AW$45</f>
        <v>0.78930273851917654</v>
      </c>
      <c r="K111" s="2181">
        <f>'Capacity factors WWS'!V260/'Cost of electricity'!P$16</f>
        <v>0.91086099321960234</v>
      </c>
      <c r="L111" s="2181"/>
      <c r="M111" s="2181">
        <f>'Capacity factors WWS'!C260/'Cost of delivered electricity'!$AX$41</f>
        <v>1.1688287734960767</v>
      </c>
      <c r="N111" s="2181">
        <f>'Capacity factors WWS'!E260/'Cost of delivered electricity'!$AX$42</f>
        <v>1.0623587688716474</v>
      </c>
      <c r="O111" s="2181">
        <f>'Capacity factors WWS'!G260/'Cost of delivered electricity'!$AX$51</f>
        <v>0.80388070005871648</v>
      </c>
      <c r="P111" s="2181">
        <f>'Capacity factors WWS'!I260/'Cost of delivered electricity'!$AX$39</f>
        <v>0.90539818830065655</v>
      </c>
      <c r="Q111" s="2181">
        <f>'Capacity factors WWS'!K260/'Cost of delivered electricity'!$AX$40</f>
        <v>0.90298863092830595</v>
      </c>
      <c r="R111" s="2181">
        <f>'Capacity factors WWS'!M260/'Cost of delivered electricity'!$AX$52</f>
        <v>0.64467797099566371</v>
      </c>
      <c r="S111" s="2181">
        <f>'Capacity factors WWS'!O260/'Cost of delivered electricity'!$AX$50</f>
        <v>0.98909496148695464</v>
      </c>
      <c r="T111" s="2181">
        <f>'Capacity factors WWS'!Q260/'Cost of delivered electricity'!$AX$49</f>
        <v>0.78869371290463686</v>
      </c>
      <c r="U111" s="2181">
        <f>'Capacity factors WWS'!S260/'Cost of delivered electricity'!$AX$45</f>
        <v>0.73234328125244041</v>
      </c>
      <c r="V111" s="2181">
        <f>'Capacity factors WWS'!W260/'Cost of electricity'!Q$16</f>
        <v>0.84303306048283955</v>
      </c>
    </row>
    <row r="112" spans="1:22" ht="18" customHeight="1">
      <c r="A112" s="2551" t="str">
        <f>'Country and technology list'!A110</f>
        <v>Saudi Arabia</v>
      </c>
      <c r="B112" s="2181">
        <f>'Capacity factors WWS'!B261/'Cost of delivered electricity'!$AW$41</f>
        <v>1.270209359858395</v>
      </c>
      <c r="C112" s="2181">
        <f>'Capacity factors WWS'!D261/'Cost of delivered electricity'!$AW$42</f>
        <v>0.5274184745853252</v>
      </c>
      <c r="D112" s="2181">
        <f>'Capacity factors WWS'!F261/'Cost of delivered electricity'!$AW$51</f>
        <v>0.29099205545941348</v>
      </c>
      <c r="E112" s="2181">
        <f>'Capacity factors WWS'!H261/'Cost of delivered electricity'!$AW$39</f>
        <v>1.0710342559558597</v>
      </c>
      <c r="F112" s="2181">
        <f>'Capacity factors WWS'!J261/'Cost of delivered electricity'!$AW$40</f>
        <v>0.89287827310075052</v>
      </c>
      <c r="G112" s="2181">
        <f>'Capacity factors WWS'!L261/'Cost of delivered electricity'!$AW$52</f>
        <v>0.681087690949576</v>
      </c>
      <c r="H112" s="2181">
        <f>'Capacity factors WWS'!N261/'Cost of delivered electricity'!$AW$50</f>
        <v>1.3038576800306461</v>
      </c>
      <c r="I112" s="2181">
        <f>'Capacity factors WWS'!P261/'Cost of delivered electricity'!$AW$49</f>
        <v>1.2814805499885593</v>
      </c>
      <c r="J112" s="2181">
        <f>'Capacity factors WWS'!R261/'Cost of delivered electricity'!$AW$45</f>
        <v>0.89723098978547655</v>
      </c>
      <c r="K112" s="2181">
        <f>'Capacity factors WWS'!V261/'Cost of electricity'!P$16</f>
        <v>1.1060572099830397</v>
      </c>
      <c r="L112" s="2181"/>
      <c r="M112" s="2181">
        <f>'Capacity factors WWS'!C261/'Cost of delivered electricity'!$AX$41</f>
        <v>1.1688287734960767</v>
      </c>
      <c r="N112" s="2181">
        <f>'Capacity factors WWS'!E261/'Cost of delivered electricity'!$AX$42</f>
        <v>0.42000230397251176</v>
      </c>
      <c r="O112" s="2181">
        <f>'Capacity factors WWS'!G261/'Cost of delivered electricity'!$AX$51</f>
        <v>0.2975175235343912</v>
      </c>
      <c r="P112" s="2181">
        <f>'Capacity factors WWS'!I261/'Cost of delivered electricity'!$AX$39</f>
        <v>0.90539818830065655</v>
      </c>
      <c r="Q112" s="2181">
        <f>'Capacity factors WWS'!K261/'Cost of delivered electricity'!$AX$40</f>
        <v>0.90298863092830595</v>
      </c>
      <c r="R112" s="2181">
        <f>'Capacity factors WWS'!M261/'Cost of delivered electricity'!$AX$52</f>
        <v>0.64467797099566371</v>
      </c>
      <c r="S112" s="2181">
        <f>'Capacity factors WWS'!O261/'Cost of delivered electricity'!$AX$50</f>
        <v>1.2237502302284042</v>
      </c>
      <c r="T112" s="2181">
        <f>'Capacity factors WWS'!Q261/'Cost of delivered electricity'!$AX$49</f>
        <v>1.2000858302853028</v>
      </c>
      <c r="U112" s="2181">
        <f>'Capacity factors WWS'!S261/'Cost of delivered electricity'!$AX$45</f>
        <v>0.84231670271367065</v>
      </c>
      <c r="V112" s="2181">
        <f>'Capacity factors WWS'!W261/'Cost of electricity'!Q$16</f>
        <v>1.0430362523585031</v>
      </c>
    </row>
    <row r="113" spans="1:22" ht="18" customHeight="1">
      <c r="A113" s="2551" t="str">
        <f>'Country and technology list'!A111</f>
        <v>Senegal</v>
      </c>
      <c r="B113" s="2181">
        <f>'Capacity factors WWS'!B262/'Cost of delivered electricity'!$AW$41</f>
        <v>1.0990072287470463</v>
      </c>
      <c r="C113" s="2181">
        <f>'Capacity factors WWS'!D262/'Cost of delivered electricity'!$AW$42</f>
        <v>1.0502507015655604</v>
      </c>
      <c r="D113" s="2181">
        <f>'Capacity factors WWS'!F262/'Cost of delivered electricity'!$AW$51</f>
        <v>0.73401347218108015</v>
      </c>
      <c r="E113" s="2181">
        <f>'Capacity factors WWS'!H262/'Cost of delivered electricity'!$AW$39</f>
        <v>1.0710342559558597</v>
      </c>
      <c r="F113" s="2181">
        <f>'Capacity factors WWS'!J262/'Cost of delivered electricity'!$AW$40</f>
        <v>0.89287827310075052</v>
      </c>
      <c r="G113" s="2181">
        <f>'Capacity factors WWS'!L262/'Cost of delivered electricity'!$AW$52</f>
        <v>0.681087690949576</v>
      </c>
      <c r="H113" s="2181">
        <f>'Capacity factors WWS'!N262/'Cost of delivered electricity'!$AW$50</f>
        <v>1.1279291528076973</v>
      </c>
      <c r="I113" s="2181">
        <f>'Capacity factors WWS'!P262/'Cost of delivered electricity'!$AW$49</f>
        <v>1.1404714069968713</v>
      </c>
      <c r="J113" s="2181">
        <f>'Capacity factors WWS'!R262/'Cost of delivered electricity'!$AW$45</f>
        <v>0.78113037066129509</v>
      </c>
      <c r="K113" s="2181">
        <f>'Capacity factors WWS'!V262/'Cost of electricity'!P$16</f>
        <v>0.95681775006586023</v>
      </c>
      <c r="L113" s="2181"/>
      <c r="M113" s="2181">
        <f>'Capacity factors WWS'!C262/'Cost of delivered electricity'!$AX$41</f>
        <v>0.98766031360418494</v>
      </c>
      <c r="N113" s="2181">
        <f>'Capacity factors WWS'!E262/'Cost of delivered electricity'!$AX$42</f>
        <v>0.9832995116532921</v>
      </c>
      <c r="O113" s="2181">
        <f>'Capacity factors WWS'!G262/'Cost of delivered electricity'!$AX$51</f>
        <v>0.2975175235343912</v>
      </c>
      <c r="P113" s="2181">
        <f>'Capacity factors WWS'!I262/'Cost of delivered electricity'!$AX$39</f>
        <v>0.90539818830065655</v>
      </c>
      <c r="Q113" s="2181">
        <f>'Capacity factors WWS'!K262/'Cost of delivered electricity'!$AX$40</f>
        <v>0.90298863092830595</v>
      </c>
      <c r="R113" s="2181">
        <f>'Capacity factors WWS'!M262/'Cost of delivered electricity'!$AX$52</f>
        <v>0.64467797099566371</v>
      </c>
      <c r="S113" s="2181">
        <f>'Capacity factors WWS'!O262/'Cost of delivered electricity'!$AX$50</f>
        <v>1.044341908928121</v>
      </c>
      <c r="T113" s="2181">
        <f>'Capacity factors WWS'!Q262/'Cost of delivered electricity'!$AX$49</f>
        <v>1.0563926391595464</v>
      </c>
      <c r="U113" s="2181">
        <f>'Capacity factors WWS'!S262/'Cost of delivered electricity'!$AX$45</f>
        <v>0.72401605233669097</v>
      </c>
      <c r="V113" s="2181">
        <f>'Capacity factors WWS'!W262/'Cost of electricity'!Q$16</f>
        <v>0.89012156562863709</v>
      </c>
    </row>
    <row r="114" spans="1:22" ht="18" customHeight="1">
      <c r="A114" s="2551" t="str">
        <f>'Country and technology list'!A112</f>
        <v>Serbia</v>
      </c>
      <c r="B114" s="2181">
        <f>'Capacity factors WWS'!B263/'Cost of delivered electricity'!$AW$41</f>
        <v>1.129381800395834</v>
      </c>
      <c r="C114" s="2181">
        <f>'Capacity factors WWS'!D263/'Cost of delivered electricity'!$AW$42</f>
        <v>0.98375011129175871</v>
      </c>
      <c r="D114" s="2181">
        <f>'Capacity factors WWS'!F263/'Cost of delivered electricity'!$AW$51</f>
        <v>0.29099205545941348</v>
      </c>
      <c r="E114" s="2181">
        <f>'Capacity factors WWS'!H263/'Cost of delivered electricity'!$AW$39</f>
        <v>1.0710342559558597</v>
      </c>
      <c r="F114" s="2181">
        <f>'Capacity factors WWS'!J263/'Cost of delivered electricity'!$AW$40</f>
        <v>0.89287827310075052</v>
      </c>
      <c r="G114" s="2181">
        <f>'Capacity factors WWS'!L263/'Cost of delivered electricity'!$AW$52</f>
        <v>0.681087690949576</v>
      </c>
      <c r="H114" s="2181">
        <f>'Capacity factors WWS'!N263/'Cost of delivered electricity'!$AW$50</f>
        <v>1.1172060809485882</v>
      </c>
      <c r="I114" s="2181">
        <f>'Capacity factors WWS'!P263/'Cost of delivered electricity'!$AW$49</f>
        <v>0.9866707616989856</v>
      </c>
      <c r="J114" s="2181">
        <f>'Capacity factors WWS'!R263/'Cost of delivered electricity'!$AW$45</f>
        <v>0.78758730763867324</v>
      </c>
      <c r="K114" s="2181">
        <f>'Capacity factors WWS'!V263/'Cost of electricity'!P$16</f>
        <v>0.94772141146650113</v>
      </c>
      <c r="L114" s="2181"/>
      <c r="M114" s="2181">
        <f>'Capacity factors WWS'!C263/'Cost of delivered electricity'!$AX$41</f>
        <v>1.0198031048753271</v>
      </c>
      <c r="N114" s="2181">
        <f>'Capacity factors WWS'!E263/'Cost of delivered electricity'!$AX$42</f>
        <v>0.91165205979915798</v>
      </c>
      <c r="O114" s="2181">
        <f>'Capacity factors WWS'!G263/'Cost of delivered electricity'!$AX$51</f>
        <v>0.2975175235343912</v>
      </c>
      <c r="P114" s="2181">
        <f>'Capacity factors WWS'!I263/'Cost of delivered electricity'!$AX$39</f>
        <v>0.90539818830065655</v>
      </c>
      <c r="Q114" s="2181">
        <f>'Capacity factors WWS'!K263/'Cost of delivered electricity'!$AX$40</f>
        <v>0.90298863092830595</v>
      </c>
      <c r="R114" s="2181">
        <f>'Capacity factors WWS'!M263/'Cost of delivered electricity'!$AX$52</f>
        <v>0.64467797099566371</v>
      </c>
      <c r="S114" s="2181">
        <f>'Capacity factors WWS'!O263/'Cost of delivered electricity'!$AX$50</f>
        <v>1.0334067391077819</v>
      </c>
      <c r="T114" s="2181">
        <f>'Capacity factors WWS'!Q263/'Cost of delivered electricity'!$AX$49</f>
        <v>0.89966446500592778</v>
      </c>
      <c r="U114" s="2181">
        <f>'Capacity factors WWS'!S263/'Cost of delivered electricity'!$AX$45</f>
        <v>0.73059534407199156</v>
      </c>
      <c r="V114" s="2181">
        <f>'Capacity factors WWS'!W263/'Cost of electricity'!Q$16</f>
        <v>0.8808012171894124</v>
      </c>
    </row>
    <row r="115" spans="1:22" ht="18" customHeight="1">
      <c r="A115" s="2551" t="str">
        <f>'Country and technology list'!A113</f>
        <v>Singapore</v>
      </c>
      <c r="B115" s="2181">
        <f>'Capacity factors WWS'!B264/'Cost of delivered electricity'!$AW$41</f>
        <v>0.53845831559214585</v>
      </c>
      <c r="C115" s="2181">
        <f>'Capacity factors WWS'!D264/'Cost of delivered electricity'!$AW$42</f>
        <v>0.5274184745853252</v>
      </c>
      <c r="D115" s="2181">
        <f>'Capacity factors WWS'!F264/'Cost of delivered electricity'!$AW$51</f>
        <v>0.29099205545941348</v>
      </c>
      <c r="E115" s="2181">
        <f>'Capacity factors WWS'!H264/'Cost of delivered electricity'!$AW$39</f>
        <v>1.0710342559558597</v>
      </c>
      <c r="F115" s="2181">
        <f>'Capacity factors WWS'!J264/'Cost of delivered electricity'!$AW$40</f>
        <v>0.89287827310075052</v>
      </c>
      <c r="G115" s="2181">
        <f>'Capacity factors WWS'!L264/'Cost of delivered electricity'!$AW$52</f>
        <v>0.681087690949576</v>
      </c>
      <c r="H115" s="2181">
        <f>'Capacity factors WWS'!N264/'Cost of delivered electricity'!$AW$50</f>
        <v>1.2712656136657612</v>
      </c>
      <c r="I115" s="2181">
        <f>'Capacity factors WWS'!P264/'Cost of delivered electricity'!$AW$49</f>
        <v>1.2754941639226156</v>
      </c>
      <c r="J115" s="2181">
        <f>'Capacity factors WWS'!R264/'Cost of delivered electricity'!$AW$45</f>
        <v>0.86811934433421167</v>
      </c>
      <c r="K115" s="2181">
        <f>'Capacity factors WWS'!V264/'Cost of electricity'!P$16</f>
        <v>1.0784094915677296</v>
      </c>
      <c r="L115" s="2181"/>
      <c r="M115" s="2181">
        <f>'Capacity factors WWS'!C264/'Cost of delivered electricity'!$AX$41</f>
        <v>0.39447971105492591</v>
      </c>
      <c r="N115" s="2181">
        <f>'Capacity factors WWS'!E264/'Cost of delivered electricity'!$AX$42</f>
        <v>0.42000230397251176</v>
      </c>
      <c r="O115" s="2181">
        <f>'Capacity factors WWS'!G264/'Cost of delivered electricity'!$AX$51</f>
        <v>0.2975175235343912</v>
      </c>
      <c r="P115" s="2181">
        <f>'Capacity factors WWS'!I264/'Cost of delivered electricity'!$AX$39</f>
        <v>0.90539818830065655</v>
      </c>
      <c r="Q115" s="2181">
        <f>'Capacity factors WWS'!K264/'Cost of delivered electricity'!$AX$40</f>
        <v>0.90298863092830595</v>
      </c>
      <c r="R115" s="2181">
        <f>'Capacity factors WWS'!M264/'Cost of delivered electricity'!$AX$52</f>
        <v>0.64467797099566371</v>
      </c>
      <c r="S115" s="2181">
        <f>'Capacity factors WWS'!O264/'Cost of delivered electricity'!$AX$50</f>
        <v>1.1905135061647658</v>
      </c>
      <c r="T115" s="2181">
        <f>'Capacity factors WWS'!Q264/'Cost of delivered electricity'!$AX$49</f>
        <v>1.1939854959461536</v>
      </c>
      <c r="U115" s="2181">
        <f>'Capacity factors WWS'!S264/'Cost of delivered electricity'!$AX$45</f>
        <v>0.81265341050723516</v>
      </c>
      <c r="V115" s="2181">
        <f>'Capacity factors WWS'!W264/'Cost of electricity'!Q$16</f>
        <v>1.0147076708786527</v>
      </c>
    </row>
    <row r="116" spans="1:22" ht="18" customHeight="1">
      <c r="A116" s="2551" t="str">
        <f>'Country and technology list'!A114</f>
        <v>Slovak Republic</v>
      </c>
      <c r="B116" s="2181">
        <f>'Capacity factors WWS'!B265/'Cost of delivered electricity'!$AW$41</f>
        <v>1.2398347882096072</v>
      </c>
      <c r="C116" s="2181">
        <f>'Capacity factors WWS'!D265/'Cost of delivered electricity'!$AW$42</f>
        <v>0.5274184745853252</v>
      </c>
      <c r="D116" s="2181">
        <f>'Capacity factors WWS'!F265/'Cost of delivered electricity'!$AW$51</f>
        <v>0.29099205545941348</v>
      </c>
      <c r="E116" s="2181">
        <f>'Capacity factors WWS'!H265/'Cost of delivered electricity'!$AW$39</f>
        <v>1.0710342559558597</v>
      </c>
      <c r="F116" s="2181">
        <f>'Capacity factors WWS'!J265/'Cost of delivered electricity'!$AW$40</f>
        <v>0.89287827310075052</v>
      </c>
      <c r="G116" s="2181">
        <f>'Capacity factors WWS'!L265/'Cost of delivered electricity'!$AW$52</f>
        <v>0.681087690949576</v>
      </c>
      <c r="H116" s="2181">
        <f>'Capacity factors WWS'!N265/'Cost of delivered electricity'!$AW$50</f>
        <v>1.0596425287072826</v>
      </c>
      <c r="I116" s="2181">
        <f>'Capacity factors WWS'!P265/'Cost of delivered electricity'!$AW$49</f>
        <v>0.90136274061595079</v>
      </c>
      <c r="J116" s="2181">
        <f>'Capacity factors WWS'!R265/'Cost of delivered electricity'!$AW$45</f>
        <v>0.75260384791251933</v>
      </c>
      <c r="K116" s="2181">
        <f>'Capacity factors WWS'!V265/'Cost of electricity'!P$16</f>
        <v>0.89889048232150803</v>
      </c>
      <c r="L116" s="2181"/>
      <c r="M116" s="2181">
        <f>'Capacity factors WWS'!C265/'Cost of delivered electricity'!$AX$41</f>
        <v>1.1366859822249344</v>
      </c>
      <c r="N116" s="2181">
        <f>'Capacity factors WWS'!E265/'Cost of delivered electricity'!$AX$42</f>
        <v>0.42000230397251176</v>
      </c>
      <c r="O116" s="2181">
        <f>'Capacity factors WWS'!G265/'Cost of delivered electricity'!$AX$51</f>
        <v>0.2975175235343912</v>
      </c>
      <c r="P116" s="2181">
        <f>'Capacity factors WWS'!I265/'Cost of delivered electricity'!$AX$39</f>
        <v>0.90539818830065655</v>
      </c>
      <c r="Q116" s="2181">
        <f>'Capacity factors WWS'!K265/'Cost of delivered electricity'!$AX$40</f>
        <v>0.90298863092830595</v>
      </c>
      <c r="R116" s="2181">
        <f>'Capacity factors WWS'!M265/'Cost of delivered electricity'!$AX$52</f>
        <v>0.64467797099566371</v>
      </c>
      <c r="S116" s="2181">
        <f>'Capacity factors WWS'!O265/'Cost of delivered electricity'!$AX$50</f>
        <v>0.97470460342397536</v>
      </c>
      <c r="T116" s="2181">
        <f>'Capacity factors WWS'!Q265/'Cost of delivered electricity'!$AX$49</f>
        <v>0.81273264258667399</v>
      </c>
      <c r="U116" s="2181">
        <f>'Capacity factors WWS'!S265/'Cost of delivered electricity'!$AX$45</f>
        <v>0.69494897052755533</v>
      </c>
      <c r="V116" s="2181">
        <f>'Capacity factors WWS'!W265/'Cost of electricity'!Q$16</f>
        <v>0.83076775930180891</v>
      </c>
    </row>
    <row r="117" spans="1:22" ht="18" customHeight="1">
      <c r="A117" s="2551" t="str">
        <f>'Country and technology list'!A115</f>
        <v>Slovenia</v>
      </c>
      <c r="B117" s="2181">
        <f>'Capacity factors WWS'!B266/'Cost of delivered electricity'!$AW$41</f>
        <v>1.0907232546610133</v>
      </c>
      <c r="C117" s="2181">
        <f>'Capacity factors WWS'!D266/'Cost of delivered electricity'!$AW$42</f>
        <v>0.92183576862304661</v>
      </c>
      <c r="D117" s="2181">
        <f>'Capacity factors WWS'!F266/'Cost of delivered electricity'!$AW$51</f>
        <v>0.29099205545941348</v>
      </c>
      <c r="E117" s="2181">
        <f>'Capacity factors WWS'!H266/'Cost of delivered electricity'!$AW$39</f>
        <v>1.0710342559558597</v>
      </c>
      <c r="F117" s="2181">
        <f>'Capacity factors WWS'!J266/'Cost of delivered electricity'!$AW$40</f>
        <v>0.89287827310075052</v>
      </c>
      <c r="G117" s="2181">
        <f>'Capacity factors WWS'!L266/'Cost of delivered electricity'!$AW$52</f>
        <v>0.681087690949576</v>
      </c>
      <c r="H117" s="2181">
        <f>'Capacity factors WWS'!N266/'Cost of delivered electricity'!$AW$50</f>
        <v>1.0941409880313311</v>
      </c>
      <c r="I117" s="2181">
        <f>'Capacity factors WWS'!P266/'Cost of delivered electricity'!$AW$49</f>
        <v>0.95047781869167647</v>
      </c>
      <c r="J117" s="2181">
        <f>'Capacity factors WWS'!R266/'Cost of delivered electricity'!$AW$45</f>
        <v>0.76412864953499138</v>
      </c>
      <c r="K117" s="2181">
        <f>'Capacity factors WWS'!V266/'Cost of electricity'!P$16</f>
        <v>0.92815538619335813</v>
      </c>
      <c r="L117" s="2181"/>
      <c r="M117" s="2181">
        <f>'Capacity factors WWS'!C266/'Cost of delivered electricity'!$AX$41</f>
        <v>0.97889409780296432</v>
      </c>
      <c r="N117" s="2181">
        <f>'Capacity factors WWS'!E266/'Cost of delivered electricity'!$AX$42</f>
        <v>0.84494581152117076</v>
      </c>
      <c r="O117" s="2181">
        <f>'Capacity factors WWS'!G266/'Cost of delivered electricity'!$AX$51</f>
        <v>0.2975175235343912</v>
      </c>
      <c r="P117" s="2181">
        <f>'Capacity factors WWS'!I266/'Cost of delivered electricity'!$AX$39</f>
        <v>0.90539818830065655</v>
      </c>
      <c r="Q117" s="2181">
        <f>'Capacity factors WWS'!K266/'Cost of delivered electricity'!$AX$40</f>
        <v>0.90298863092830595</v>
      </c>
      <c r="R117" s="2181">
        <f>'Capacity factors WWS'!M266/'Cost of delivered electricity'!$AX$52</f>
        <v>0.64467797099566371</v>
      </c>
      <c r="S117" s="2181">
        <f>'Capacity factors WWS'!O266/'Cost of delivered electricity'!$AX$50</f>
        <v>1.0098854281172336</v>
      </c>
      <c r="T117" s="2181">
        <f>'Capacity factors WWS'!Q266/'Cost of delivered electricity'!$AX$49</f>
        <v>0.86278260496044512</v>
      </c>
      <c r="U117" s="2181">
        <f>'Capacity factors WWS'!S266/'Cost of delivered electricity'!$AX$45</f>
        <v>0.70669215964824239</v>
      </c>
      <c r="V117" s="2181">
        <f>'Capacity factors WWS'!W266/'Cost of electricity'!Q$16</f>
        <v>0.86075335165269951</v>
      </c>
    </row>
    <row r="118" spans="1:22" ht="18" customHeight="1">
      <c r="A118" s="2551" t="str">
        <f>'Country and technology list'!A116</f>
        <v>South Africa</v>
      </c>
      <c r="B118" s="2181">
        <f>'Capacity factors WWS'!B267/'Cost of delivered electricity'!$AW$41</f>
        <v>1.270209359858395</v>
      </c>
      <c r="C118" s="2181">
        <f>'Capacity factors WWS'!D267/'Cost of delivered electricity'!$AW$42</f>
        <v>1.123630663246997</v>
      </c>
      <c r="D118" s="2181">
        <f>'Capacity factors WWS'!F267/'Cost of delivered electricity'!$AW$51</f>
        <v>1.0420670349837073</v>
      </c>
      <c r="E118" s="2181">
        <f>'Capacity factors WWS'!H267/'Cost of delivered electricity'!$AW$39</f>
        <v>1.0710342559558597</v>
      </c>
      <c r="F118" s="2181">
        <f>'Capacity factors WWS'!J267/'Cost of delivered electricity'!$AW$40</f>
        <v>0.89287827310075052</v>
      </c>
      <c r="G118" s="2181">
        <f>'Capacity factors WWS'!L267/'Cost of delivered electricity'!$AW$52</f>
        <v>0.681087690949576</v>
      </c>
      <c r="H118" s="2181">
        <f>'Capacity factors WWS'!N267/'Cost of delivered electricity'!$AW$50</f>
        <v>1.1732685639805593</v>
      </c>
      <c r="I118" s="2181">
        <f>'Capacity factors WWS'!P267/'Cost of delivered electricity'!$AW$49</f>
        <v>1.131114747960317</v>
      </c>
      <c r="J118" s="2181">
        <f>'Capacity factors WWS'!R267/'Cost of delivered electricity'!$AW$45</f>
        <v>0.80444920808856579</v>
      </c>
      <c r="K118" s="2181">
        <f>'Capacity factors WWS'!V267/'Cost of electricity'!P$16</f>
        <v>0.99527898965678796</v>
      </c>
      <c r="L118" s="2181"/>
      <c r="M118" s="2181">
        <f>'Capacity factors WWS'!C267/'Cost of delivered electricity'!$AX$41</f>
        <v>1.1688287734960767</v>
      </c>
      <c r="N118" s="2181">
        <f>'Capacity factors WWS'!E267/'Cost of delivered electricity'!$AX$42</f>
        <v>1.0623587688716474</v>
      </c>
      <c r="O118" s="2181">
        <f>'Capacity factors WWS'!G267/'Cost of delivered electricity'!$AX$51</f>
        <v>0.94324089420659174</v>
      </c>
      <c r="P118" s="2181">
        <f>'Capacity factors WWS'!I267/'Cost of delivered electricity'!$AX$39</f>
        <v>0.90539818830065655</v>
      </c>
      <c r="Q118" s="2181">
        <f>'Capacity factors WWS'!K267/'Cost of delivered electricity'!$AX$40</f>
        <v>0.90298863092830595</v>
      </c>
      <c r="R118" s="2181">
        <f>'Capacity factors WWS'!M267/'Cost of delivered electricity'!$AX$52</f>
        <v>0.64467797099566371</v>
      </c>
      <c r="S118" s="2181">
        <f>'Capacity factors WWS'!O267/'Cost of delivered electricity'!$AX$50</f>
        <v>1.0905781150492475</v>
      </c>
      <c r="T118" s="2181">
        <f>'Capacity factors WWS'!Q267/'Cost of delivered electricity'!$AX$49</f>
        <v>1.0468578801594339</v>
      </c>
      <c r="U118" s="2181">
        <f>'Capacity factors WWS'!S267/'Cost of delivered electricity'!$AX$45</f>
        <v>0.74777676657311154</v>
      </c>
      <c r="V118" s="2181">
        <f>'Capacity factors WWS'!W267/'Cost of electricity'!Q$16</f>
        <v>0.92952996610497796</v>
      </c>
    </row>
    <row r="119" spans="1:22" ht="18" customHeight="1">
      <c r="A119" s="2551" t="str">
        <f>'Country and technology list'!A117</f>
        <v>Spain</v>
      </c>
      <c r="B119" s="2181">
        <f>'Capacity factors WWS'!B268/'Cost of delivered electricity'!$AW$41</f>
        <v>1.1625176967399662</v>
      </c>
      <c r="C119" s="2181">
        <f>'Capacity factors WWS'!D268/'Cost of delivered electricity'!$AW$42</f>
        <v>1.123630663246997</v>
      </c>
      <c r="D119" s="2181">
        <f>'Capacity factors WWS'!F268/'Cost of delivered electricity'!$AW$51</f>
        <v>0.90909314367355509</v>
      </c>
      <c r="E119" s="2181">
        <f>'Capacity factors WWS'!H268/'Cost of delivered electricity'!$AW$39</f>
        <v>1.0710342559558597</v>
      </c>
      <c r="F119" s="2181">
        <f>'Capacity factors WWS'!J268/'Cost of delivered electricity'!$AW$40</f>
        <v>0.89287827310075052</v>
      </c>
      <c r="G119" s="2181">
        <f>'Capacity factors WWS'!L268/'Cost of delivered electricity'!$AW$52</f>
        <v>0.681087690949576</v>
      </c>
      <c r="H119" s="2181">
        <f>'Capacity factors WWS'!N268/'Cost of delivered electricity'!$AW$50</f>
        <v>1.1259293268935691</v>
      </c>
      <c r="I119" s="2181">
        <f>'Capacity factors WWS'!P268/'Cost of delivered electricity'!$AW$49</f>
        <v>1.0479853488805082</v>
      </c>
      <c r="J119" s="2181">
        <f>'Capacity factors WWS'!R268/'Cost of delivered electricity'!$AW$45</f>
        <v>0.78919938220309238</v>
      </c>
      <c r="K119" s="2181">
        <f>'Capacity factors WWS'!V268/'Cost of electricity'!P$16</f>
        <v>0.98987078989644939</v>
      </c>
      <c r="L119" s="2181"/>
      <c r="M119" s="2181">
        <f>'Capacity factors WWS'!C268/'Cost of delivered electricity'!$AX$41</f>
        <v>1.0548679680802093</v>
      </c>
      <c r="N119" s="2181">
        <f>'Capacity factors WWS'!E268/'Cost of delivered electricity'!$AX$42</f>
        <v>1.0623587688716474</v>
      </c>
      <c r="O119" s="2181">
        <f>'Capacity factors WWS'!G268/'Cost of delivered electricity'!$AX$51</f>
        <v>0.88406477715465892</v>
      </c>
      <c r="P119" s="2181">
        <f>'Capacity factors WWS'!I268/'Cost of delivered electricity'!$AX$39</f>
        <v>0.90539818830065655</v>
      </c>
      <c r="Q119" s="2181">
        <f>'Capacity factors WWS'!K268/'Cost of delivered electricity'!$AX$40</f>
        <v>0.90298863092830595</v>
      </c>
      <c r="R119" s="2181">
        <f>'Capacity factors WWS'!M268/'Cost of delivered electricity'!$AX$52</f>
        <v>0.64467797099566371</v>
      </c>
      <c r="S119" s="2181">
        <f>'Capacity factors WWS'!O268/'Cost of delivered electricity'!$AX$50</f>
        <v>1.0423025272780269</v>
      </c>
      <c r="T119" s="2181">
        <f>'Capacity factors WWS'!Q268/'Cost of delivered electricity'!$AX$49</f>
        <v>0.96214614887227645</v>
      </c>
      <c r="U119" s="2181">
        <f>'Capacity factors WWS'!S268/'Cost of delivered electricity'!$AX$45</f>
        <v>0.73223796640136074</v>
      </c>
      <c r="V119" s="2181">
        <f>'Capacity factors WWS'!W268/'Cost of electricity'!Q$16</f>
        <v>0.92398858199260125</v>
      </c>
    </row>
    <row r="120" spans="1:22" ht="18" customHeight="1">
      <c r="A120" s="2551" t="str">
        <f>'Country and technology list'!A118</f>
        <v>Sri Lanka</v>
      </c>
      <c r="B120" s="2181">
        <f>'Capacity factors WWS'!B269/'Cost of delivered electricity'!$AW$41</f>
        <v>0.98579291623792842</v>
      </c>
      <c r="C120" s="2181">
        <f>'Capacity factors WWS'!D269/'Cost of delivered electricity'!$AW$42</f>
        <v>0.83469706412634059</v>
      </c>
      <c r="D120" s="2181">
        <f>'Capacity factors WWS'!F269/'Cost of delivered electricity'!$AW$51</f>
        <v>0.75667992922669647</v>
      </c>
      <c r="E120" s="2181">
        <f>'Capacity factors WWS'!H269/'Cost of delivered electricity'!$AW$39</f>
        <v>1.0710342559558597</v>
      </c>
      <c r="F120" s="2181">
        <f>'Capacity factors WWS'!J269/'Cost of delivered electricity'!$AW$40</f>
        <v>0.89287827310075052</v>
      </c>
      <c r="G120" s="2181">
        <f>'Capacity factors WWS'!L269/'Cost of delivered electricity'!$AW$52</f>
        <v>0.681087690949576</v>
      </c>
      <c r="H120" s="2181">
        <f>'Capacity factors WWS'!N269/'Cost of delivered electricity'!$AW$50</f>
        <v>1.2444721655867601</v>
      </c>
      <c r="I120" s="2181">
        <f>'Capacity factors WWS'!P269/'Cost of delivered electricity'!$AW$49</f>
        <v>1.2672392943008339</v>
      </c>
      <c r="J120" s="2181">
        <f>'Capacity factors WWS'!R269/'Cost of delivered electricity'!$AW$45</f>
        <v>0.8645904039100889</v>
      </c>
      <c r="K120" s="2181">
        <f>'Capacity factors WWS'!V269/'Cost of electricity'!P$16</f>
        <v>1.0556807176517078</v>
      </c>
      <c r="L120" s="2181"/>
      <c r="M120" s="2181">
        <f>'Capacity factors WWS'!C269/'Cost of delivered electricity'!$AX$41</f>
        <v>0.86785536432083699</v>
      </c>
      <c r="N120" s="2181">
        <f>'Capacity factors WWS'!E269/'Cost of delivered electricity'!$AX$42</f>
        <v>0.75106294357437398</v>
      </c>
      <c r="O120" s="2181">
        <f>'Capacity factors WWS'!G269/'Cost of delivered electricity'!$AX$51</f>
        <v>0.2975175235343912</v>
      </c>
      <c r="P120" s="2181">
        <f>'Capacity factors WWS'!I269/'Cost of delivered electricity'!$AX$39</f>
        <v>0.90539818830065655</v>
      </c>
      <c r="Q120" s="2181">
        <f>'Capacity factors WWS'!K269/'Cost of delivered electricity'!$AX$40</f>
        <v>0.90298863092830595</v>
      </c>
      <c r="R120" s="2181">
        <f>'Capacity factors WWS'!M269/'Cost of delivered electricity'!$AX$52</f>
        <v>0.64467797099566371</v>
      </c>
      <c r="S120" s="2181">
        <f>'Capacity factors WWS'!O269/'Cost of delivered electricity'!$AX$50</f>
        <v>1.1631900946772806</v>
      </c>
      <c r="T120" s="2181">
        <f>'Capacity factors WWS'!Q269/'Cost of delivered electricity'!$AX$49</f>
        <v>1.1855734984464539</v>
      </c>
      <c r="U120" s="2181">
        <f>'Capacity factors WWS'!S269/'Cost of delivered electricity'!$AX$45</f>
        <v>0.80905759895631812</v>
      </c>
      <c r="V120" s="2181">
        <f>'Capacity factors WWS'!W269/'Cost of electricity'!Q$16</f>
        <v>0.99141916966690069</v>
      </c>
    </row>
    <row r="121" spans="1:22" ht="18" customHeight="1">
      <c r="A121" s="2551" t="str">
        <f>'Country and technology list'!A119</f>
        <v>Sudan</v>
      </c>
      <c r="B121" s="2181">
        <f>'Capacity factors WWS'!B270/'Cost of delivered electricity'!$AW$41</f>
        <v>1.270209359858395</v>
      </c>
      <c r="C121" s="2181">
        <f>'Capacity factors WWS'!D270/'Cost of delivered electricity'!$AW$42</f>
        <v>1.123630663246997</v>
      </c>
      <c r="D121" s="2181">
        <f>'Capacity factors WWS'!F270/'Cost of delivered electricity'!$AW$51</f>
        <v>0.29099205545941348</v>
      </c>
      <c r="E121" s="2181">
        <f>'Capacity factors WWS'!H270/'Cost of delivered electricity'!$AW$39</f>
        <v>1.0710342559558597</v>
      </c>
      <c r="F121" s="2181">
        <f>'Capacity factors WWS'!J270/'Cost of delivered electricity'!$AW$40</f>
        <v>0.89287827310075052</v>
      </c>
      <c r="G121" s="2181">
        <f>'Capacity factors WWS'!L270/'Cost of delivered electricity'!$AW$52</f>
        <v>0.681087690949576</v>
      </c>
      <c r="H121" s="2181">
        <f>'Capacity factors WWS'!N270/'Cost of delivered electricity'!$AW$50</f>
        <v>1.0994383667363581</v>
      </c>
      <c r="I121" s="2181">
        <f>'Capacity factors WWS'!P270/'Cost of delivered electricity'!$AW$49</f>
        <v>1.1139410263413201</v>
      </c>
      <c r="J121" s="2181">
        <f>'Capacity factors WWS'!R270/'Cost of delivered electricity'!$AW$45</f>
        <v>0.76189221484663061</v>
      </c>
      <c r="K121" s="2181">
        <f>'Capacity factors WWS'!V270/'Cost of electricity'!P$16</f>
        <v>0.98987078989644939</v>
      </c>
      <c r="L121" s="2181"/>
      <c r="M121" s="2181">
        <f>'Capacity factors WWS'!C270/'Cost of delivered electricity'!$AX$41</f>
        <v>1.1688287734960767</v>
      </c>
      <c r="N121" s="2181">
        <f>'Capacity factors WWS'!E270/'Cost of delivered electricity'!$AX$42</f>
        <v>1.0623587688716474</v>
      </c>
      <c r="O121" s="2181">
        <f>'Capacity factors WWS'!G270/'Cost of delivered electricity'!$AX$51</f>
        <v>0.2975175235343912</v>
      </c>
      <c r="P121" s="2181">
        <f>'Capacity factors WWS'!I270/'Cost of delivered electricity'!$AX$39</f>
        <v>0.90539818830065655</v>
      </c>
      <c r="Q121" s="2181">
        <f>'Capacity factors WWS'!K270/'Cost of delivered electricity'!$AX$40</f>
        <v>0.90298863092830595</v>
      </c>
      <c r="R121" s="2181">
        <f>'Capacity factors WWS'!M270/'Cost of delivered electricity'!$AX$52</f>
        <v>0.64467797099566371</v>
      </c>
      <c r="S121" s="2181">
        <f>'Capacity factors WWS'!O270/'Cost of delivered electricity'!$AX$50</f>
        <v>1.0152875867993008</v>
      </c>
      <c r="T121" s="2181">
        <f>'Capacity factors WWS'!Q270/'Cost of delivered electricity'!$AX$49</f>
        <v>1.0293572641668629</v>
      </c>
      <c r="U121" s="2181">
        <f>'Capacity factors WWS'!S270/'Cost of delivered electricity'!$AX$45</f>
        <v>0.7044133459764933</v>
      </c>
      <c r="V121" s="2181">
        <f>'Capacity factors WWS'!W270/'Cost of electricity'!Q$16</f>
        <v>0.92398858199260125</v>
      </c>
    </row>
    <row r="122" spans="1:22" ht="18" customHeight="1">
      <c r="A122" s="2551" t="str">
        <f>'Country and technology list'!A120</f>
        <v>Sweden</v>
      </c>
      <c r="B122" s="2181">
        <f>'Capacity factors WWS'!B271/'Cost of delivered electricity'!$AW$41</f>
        <v>1.0216901372774048</v>
      </c>
      <c r="C122" s="2181">
        <f>'Capacity factors WWS'!D271/'Cost of delivered electricity'!$AW$42</f>
        <v>1.123630663246997</v>
      </c>
      <c r="D122" s="2181">
        <f>'Capacity factors WWS'!F271/'Cost of delivered electricity'!$AW$51</f>
        <v>0.29099205545941348</v>
      </c>
      <c r="E122" s="2181">
        <f>'Capacity factors WWS'!H271/'Cost of delivered electricity'!$AW$39</f>
        <v>1.0710342559558597</v>
      </c>
      <c r="F122" s="2181">
        <f>'Capacity factors WWS'!J271/'Cost of delivered electricity'!$AW$40</f>
        <v>0.89287827310075052</v>
      </c>
      <c r="G122" s="2181">
        <f>'Capacity factors WWS'!L271/'Cost of delivered electricity'!$AW$52</f>
        <v>0.681087690949576</v>
      </c>
      <c r="H122" s="2181">
        <f>'Capacity factors WWS'!N271/'Cost of delivered electricity'!$AW$50</f>
        <v>1.0155007272426246</v>
      </c>
      <c r="I122" s="2181">
        <f>'Capacity factors WWS'!P271/'Cost of delivered electricity'!$AW$49</f>
        <v>0.79313222389102578</v>
      </c>
      <c r="J122" s="2181">
        <f>'Capacity factors WWS'!R271/'Cost of delivered electricity'!$AW$45</f>
        <v>0.7320832946993816</v>
      </c>
      <c r="K122" s="2181">
        <f>'Capacity factors WWS'!V271/'Cost of electricity'!P$16</f>
        <v>0.8614451702146857</v>
      </c>
      <c r="L122" s="2181"/>
      <c r="M122" s="2181">
        <f>'Capacity factors WWS'!C271/'Cost of delivered electricity'!$AX$41</f>
        <v>0.90584229945945949</v>
      </c>
      <c r="N122" s="2181">
        <f>'Capacity factors WWS'!E271/'Cost of delivered electricity'!$AX$42</f>
        <v>1.0623587688716474</v>
      </c>
      <c r="O122" s="2181">
        <f>'Capacity factors WWS'!G271/'Cost of delivered electricity'!$AX$51</f>
        <v>0.2975175235343912</v>
      </c>
      <c r="P122" s="2181">
        <f>'Capacity factors WWS'!I271/'Cost of delivered electricity'!$AX$39</f>
        <v>0.90539818830065655</v>
      </c>
      <c r="Q122" s="2181">
        <f>'Capacity factors WWS'!K271/'Cost of delivered electricity'!$AX$40</f>
        <v>0.90298863092830595</v>
      </c>
      <c r="R122" s="2181">
        <f>'Capacity factors WWS'!M271/'Cost of delivered electricity'!$AX$52</f>
        <v>0.64467797099566371</v>
      </c>
      <c r="S122" s="2181">
        <f>'Capacity factors WWS'!O271/'Cost of delivered electricity'!$AX$50</f>
        <v>0.92968969523964984</v>
      </c>
      <c r="T122" s="2181">
        <f>'Capacity factors WWS'!Q271/'Cost of delivered electricity'!$AX$49</f>
        <v>0.70244200472136353</v>
      </c>
      <c r="U122" s="2181">
        <f>'Capacity factors WWS'!S271/'Cost of delivered electricity'!$AX$45</f>
        <v>0.67403956617189853</v>
      </c>
      <c r="V122" s="2181">
        <f>'Capacity factors WWS'!W271/'Cost of electricity'!Q$16</f>
        <v>0.79240030492014335</v>
      </c>
    </row>
    <row r="123" spans="1:22" ht="18" customHeight="1">
      <c r="A123" s="2551" t="str">
        <f>'Country and technology list'!A121</f>
        <v>Switzerland</v>
      </c>
      <c r="B123" s="2181">
        <f>'Capacity factors WWS'!B272/'Cost of delivered electricity'!$AW$41</f>
        <v>1.0962459040517021</v>
      </c>
      <c r="C123" s="2181">
        <f>'Capacity factors WWS'!D272/'Cost of delivered electricity'!$AW$42</f>
        <v>0.5274184745853252</v>
      </c>
      <c r="D123" s="2181">
        <f>'Capacity factors WWS'!F272/'Cost of delivered electricity'!$AW$51</f>
        <v>0.29099205545941348</v>
      </c>
      <c r="E123" s="2181">
        <f>'Capacity factors WWS'!H272/'Cost of delivered electricity'!$AW$39</f>
        <v>1.0710342559558597</v>
      </c>
      <c r="F123" s="2181">
        <f>'Capacity factors WWS'!J272/'Cost of delivered electricity'!$AW$40</f>
        <v>0.89287827310075052</v>
      </c>
      <c r="G123" s="2181">
        <f>'Capacity factors WWS'!L272/'Cost of delivered electricity'!$AW$52</f>
        <v>0.681087690949576</v>
      </c>
      <c r="H123" s="2181">
        <f>'Capacity factors WWS'!N272/'Cost of delivered electricity'!$AW$50</f>
        <v>1.0707621866101027</v>
      </c>
      <c r="I123" s="2181">
        <f>'Capacity factors WWS'!P272/'Cost of delivered electricity'!$AW$49</f>
        <v>0.92434063005141576</v>
      </c>
      <c r="J123" s="2181">
        <f>'Capacity factors WWS'!R272/'Cost of delivered electricity'!$AW$45</f>
        <v>0.74730186253649045</v>
      </c>
      <c r="K123" s="2181">
        <f>'Capacity factors WWS'!V272/'Cost of electricity'!P$16</f>
        <v>0.90832324326185099</v>
      </c>
      <c r="L123" s="2181"/>
      <c r="M123" s="2181">
        <f>'Capacity factors WWS'!C272/'Cost of delivered electricity'!$AX$41</f>
        <v>0.98473824167044477</v>
      </c>
      <c r="N123" s="2181">
        <f>'Capacity factors WWS'!E272/'Cost of delivered electricity'!$AX$42</f>
        <v>0.42000230397251176</v>
      </c>
      <c r="O123" s="2181">
        <f>'Capacity factors WWS'!G272/'Cost of delivered electricity'!$AX$51</f>
        <v>0.2975175235343912</v>
      </c>
      <c r="P123" s="2181">
        <f>'Capacity factors WWS'!I272/'Cost of delivered electricity'!$AX$39</f>
        <v>0.90539818830065655</v>
      </c>
      <c r="Q123" s="2181">
        <f>'Capacity factors WWS'!K272/'Cost of delivered electricity'!$AX$40</f>
        <v>0.90298863092830595</v>
      </c>
      <c r="R123" s="2181">
        <f>'Capacity factors WWS'!M272/'Cost of delivered electricity'!$AX$52</f>
        <v>0.64467797099566371</v>
      </c>
      <c r="S123" s="2181">
        <f>'Capacity factors WWS'!O272/'Cost of delivered electricity'!$AX$50</f>
        <v>0.98604420359723366</v>
      </c>
      <c r="T123" s="2181">
        <f>'Capacity factors WWS'!Q272/'Cost of delivered electricity'!$AX$49</f>
        <v>0.83614790622324109</v>
      </c>
      <c r="U123" s="2181">
        <f>'Capacity factors WWS'!S272/'Cost of delivered electricity'!$AX$45</f>
        <v>0.6895465159755898</v>
      </c>
      <c r="V123" s="2181">
        <f>'Capacity factors WWS'!W272/'Cost of electricity'!Q$16</f>
        <v>0.84043281494453725</v>
      </c>
    </row>
    <row r="124" spans="1:22" ht="18" customHeight="1">
      <c r="A124" s="2551" t="str">
        <f>'Country and technology list'!A122</f>
        <v>Syrian Arab Republic</v>
      </c>
      <c r="B124" s="2181">
        <f>'Capacity factors WWS'!B273/'Cost of delivered electricity'!$AW$41</f>
        <v>1.2094602165608197</v>
      </c>
      <c r="C124" s="2181">
        <f>'Capacity factors WWS'!D273/'Cost of delivered electricity'!$AW$42</f>
        <v>0.95623262566122003</v>
      </c>
      <c r="D124" s="2181">
        <f>'Capacity factors WWS'!F273/'Cost of delivered electricity'!$AW$51</f>
        <v>0.29099205545941348</v>
      </c>
      <c r="E124" s="2181">
        <f>'Capacity factors WWS'!H273/'Cost of delivered electricity'!$AW$39</f>
        <v>1.0710342559558597</v>
      </c>
      <c r="F124" s="2181">
        <f>'Capacity factors WWS'!J273/'Cost of delivered electricity'!$AW$40</f>
        <v>0.89287827310075052</v>
      </c>
      <c r="G124" s="2181">
        <f>'Capacity factors WWS'!L273/'Cost of delivered electricity'!$AW$52</f>
        <v>0.681087690949576</v>
      </c>
      <c r="H124" s="2181">
        <f>'Capacity factors WWS'!N273/'Cost of delivered electricity'!$AW$50</f>
        <v>1.301820874877577</v>
      </c>
      <c r="I124" s="2181">
        <f>'Capacity factors WWS'!P273/'Cost of delivered electricity'!$AW$49</f>
        <v>1.2129764987268452</v>
      </c>
      <c r="J124" s="2181">
        <f>'Capacity factors WWS'!R273/'Cost of delivered electricity'!$AW$45</f>
        <v>0.89360226639500562</v>
      </c>
      <c r="K124" s="2181">
        <f>'Capacity factors WWS'!V273/'Cost of electricity'!P$16</f>
        <v>1.1043293963885148</v>
      </c>
      <c r="L124" s="2181"/>
      <c r="M124" s="2181">
        <f>'Capacity factors WWS'!C273/'Cost of delivered electricity'!$AX$41</f>
        <v>1.1045431909537924</v>
      </c>
      <c r="N124" s="2181">
        <f>'Capacity factors WWS'!E273/'Cost of delivered electricity'!$AX$42</f>
        <v>0.88200483834227472</v>
      </c>
      <c r="O124" s="2181">
        <f>'Capacity factors WWS'!G273/'Cost of delivered electricity'!$AX$51</f>
        <v>0.2975175235343912</v>
      </c>
      <c r="P124" s="2181">
        <f>'Capacity factors WWS'!I273/'Cost of delivered electricity'!$AX$39</f>
        <v>0.90539818830065655</v>
      </c>
      <c r="Q124" s="2181">
        <f>'Capacity factors WWS'!K273/'Cost of delivered electricity'!$AX$40</f>
        <v>0.90298863092830595</v>
      </c>
      <c r="R124" s="2181">
        <f>'Capacity factors WWS'!M273/'Cost of delivered electricity'!$AX$52</f>
        <v>0.64467797099566371</v>
      </c>
      <c r="S124" s="2181">
        <f>'Capacity factors WWS'!O273/'Cost of delivered electricity'!$AX$50</f>
        <v>1.2216731379051973</v>
      </c>
      <c r="T124" s="2181">
        <f>'Capacity factors WWS'!Q273/'Cost of delivered electricity'!$AX$49</f>
        <v>1.1302778339951733</v>
      </c>
      <c r="U124" s="2181">
        <f>'Capacity factors WWS'!S273/'Cost of delivered electricity'!$AX$45</f>
        <v>0.83861921737406453</v>
      </c>
      <c r="V124" s="2181">
        <f>'Capacity factors WWS'!W273/'Cost of electricity'!Q$16</f>
        <v>1.0412658889795345</v>
      </c>
    </row>
    <row r="125" spans="1:22" ht="18" customHeight="1">
      <c r="A125" s="2551" t="str">
        <f>'Country and technology list'!A123</f>
        <v>Tajikistan</v>
      </c>
      <c r="B125" s="2181">
        <f>'Capacity factors WWS'!B274/'Cost of delivered electricity'!$AW$41</f>
        <v>1.270209359858395</v>
      </c>
      <c r="C125" s="2181">
        <f>'Capacity factors WWS'!D274/'Cost of delivered electricity'!$AW$42</f>
        <v>0.5274184745853252</v>
      </c>
      <c r="D125" s="2181">
        <f>'Capacity factors WWS'!F274/'Cost of delivered electricity'!$AW$51</f>
        <v>0.29099205545941348</v>
      </c>
      <c r="E125" s="2181">
        <f>'Capacity factors WWS'!H274/'Cost of delivered electricity'!$AW$39</f>
        <v>1.0710342559558597</v>
      </c>
      <c r="F125" s="2181">
        <f>'Capacity factors WWS'!J274/'Cost of delivered electricity'!$AW$40</f>
        <v>0.89287827310075052</v>
      </c>
      <c r="G125" s="2181">
        <f>'Capacity factors WWS'!L274/'Cost of delivered electricity'!$AW$52</f>
        <v>0.681087690949576</v>
      </c>
      <c r="H125" s="2181">
        <f>'Capacity factors WWS'!N274/'Cost of delivered electricity'!$AW$50</f>
        <v>1.1029625736485149</v>
      </c>
      <c r="I125" s="2181">
        <f>'Capacity factors WWS'!P274/'Cost of delivered electricity'!$AW$49</f>
        <v>1.0035299319446911</v>
      </c>
      <c r="J125" s="2181">
        <f>'Capacity factors WWS'!R274/'Cost of delivered electricity'!$AW$45</f>
        <v>0.75870402429321515</v>
      </c>
      <c r="K125" s="2181">
        <f>'Capacity factors WWS'!V274/'Cost of electricity'!P$16</f>
        <v>0.93563870168461594</v>
      </c>
      <c r="L125" s="2181"/>
      <c r="M125" s="2181">
        <f>'Capacity factors WWS'!C274/'Cost of delivered electricity'!$AX$41</f>
        <v>1.1688287734960767</v>
      </c>
      <c r="N125" s="2181">
        <f>'Capacity factors WWS'!E274/'Cost of delivered electricity'!$AX$42</f>
        <v>0.42000230397251176</v>
      </c>
      <c r="O125" s="2181">
        <f>'Capacity factors WWS'!G274/'Cost of delivered electricity'!$AX$51</f>
        <v>0.2975175235343912</v>
      </c>
      <c r="P125" s="2181">
        <f>'Capacity factors WWS'!I274/'Cost of delivered electricity'!$AX$39</f>
        <v>0.90539818830065655</v>
      </c>
      <c r="Q125" s="2181">
        <f>'Capacity factors WWS'!K274/'Cost of delivered electricity'!$AX$40</f>
        <v>0.90298863092830595</v>
      </c>
      <c r="R125" s="2181">
        <f>'Capacity factors WWS'!M274/'Cost of delivered electricity'!$AX$52</f>
        <v>0.64467797099566371</v>
      </c>
      <c r="S125" s="2181">
        <f>'Capacity factors WWS'!O274/'Cost of delivered electricity'!$AX$50</f>
        <v>1.0188815010780445</v>
      </c>
      <c r="T125" s="2181">
        <f>'Capacity factors WWS'!Q274/'Cost of delivered electricity'!$AX$49</f>
        <v>0.91684454227567347</v>
      </c>
      <c r="U125" s="2181">
        <f>'Capacity factors WWS'!S274/'Cost of delivered electricity'!$AX$45</f>
        <v>0.70116474128480444</v>
      </c>
      <c r="V125" s="2181">
        <f>'Capacity factors WWS'!W274/'Cost of electricity'!Q$16</f>
        <v>0.86842095407287367</v>
      </c>
    </row>
    <row r="126" spans="1:22" ht="18" customHeight="1">
      <c r="A126" s="2551" t="str">
        <f>'Country and technology list'!A124</f>
        <v>Tanzania, United Republic of</v>
      </c>
      <c r="B126" s="2181">
        <f>'Capacity factors WWS'!B275/'Cost of delivered electricity'!$AW$41</f>
        <v>0.82563608390795695</v>
      </c>
      <c r="C126" s="2181">
        <f>'Capacity factors WWS'!D275/'Cost of delivered electricity'!$AW$42</f>
        <v>0.90807702580777727</v>
      </c>
      <c r="D126" s="2181">
        <f>'Capacity factors WWS'!F275/'Cost of delivered electricity'!$AW$51</f>
        <v>0.67620879335485073</v>
      </c>
      <c r="E126" s="2181">
        <f>'Capacity factors WWS'!H275/'Cost of delivered electricity'!$AW$39</f>
        <v>1.0710342559558597</v>
      </c>
      <c r="F126" s="2181">
        <f>'Capacity factors WWS'!J275/'Cost of delivered electricity'!$AW$40</f>
        <v>0.89287827310075052</v>
      </c>
      <c r="G126" s="2181">
        <f>'Capacity factors WWS'!L275/'Cost of delivered electricity'!$AW$52</f>
        <v>0.681087690949576</v>
      </c>
      <c r="H126" s="2181">
        <f>'Capacity factors WWS'!N275/'Cost of delivered electricity'!$AW$50</f>
        <v>1.1473046115315082</v>
      </c>
      <c r="I126" s="2181">
        <f>'Capacity factors WWS'!P275/'Cost of delivered electricity'!$AW$49</f>
        <v>1.1643578782671615</v>
      </c>
      <c r="J126" s="2181">
        <f>'Capacity factors WWS'!R275/'Cost of delivered electricity'!$AW$45</f>
        <v>0.79754053585175544</v>
      </c>
      <c r="K126" s="2181">
        <f>'Capacity factors WWS'!V275/'Cost of electricity'!P$16</f>
        <v>1.0185321804376675</v>
      </c>
      <c r="L126" s="2181"/>
      <c r="M126" s="2181">
        <f>'Capacity factors WWS'!C275/'Cost of delivered electricity'!$AX$41</f>
        <v>0.69837519216390598</v>
      </c>
      <c r="N126" s="2181">
        <f>'Capacity factors WWS'!E275/'Cost of delivered electricity'!$AX$42</f>
        <v>0.83012220079272914</v>
      </c>
      <c r="O126" s="2181">
        <f>'Capacity factors WWS'!G275/'Cost of delivered electricity'!$AX$51</f>
        <v>0.2975175235343912</v>
      </c>
      <c r="P126" s="2181">
        <f>'Capacity factors WWS'!I275/'Cost of delivered electricity'!$AX$39</f>
        <v>0.90539818830065655</v>
      </c>
      <c r="Q126" s="2181">
        <f>'Capacity factors WWS'!K275/'Cost of delivered electricity'!$AX$40</f>
        <v>0.90298863092830595</v>
      </c>
      <c r="R126" s="2181">
        <f>'Capacity factors WWS'!M275/'Cost of delivered electricity'!$AX$52</f>
        <v>0.64467797099566371</v>
      </c>
      <c r="S126" s="2181">
        <f>'Capacity factors WWS'!O275/'Cost of delivered electricity'!$AX$50</f>
        <v>1.0641006062748946</v>
      </c>
      <c r="T126" s="2181">
        <f>'Capacity factors WWS'!Q275/'Cost of delivered electricity'!$AX$49</f>
        <v>1.0807337790937421</v>
      </c>
      <c r="U126" s="2181">
        <f>'Capacity factors WWS'!S275/'Cost of delivered electricity'!$AX$45</f>
        <v>0.74073717948889573</v>
      </c>
      <c r="V126" s="2181">
        <f>'Capacity factors WWS'!W275/'Cost of electricity'!Q$16</f>
        <v>0.95335579866763409</v>
      </c>
    </row>
    <row r="127" spans="1:22" ht="18" customHeight="1">
      <c r="A127" s="2551" t="str">
        <f>'Country and technology list'!A125</f>
        <v>Thailand</v>
      </c>
      <c r="B127" s="2181">
        <f>'Capacity factors WWS'!B276/'Cost of delivered electricity'!$AW$41</f>
        <v>0.7207057454848721</v>
      </c>
      <c r="C127" s="2181">
        <f>'Capacity factors WWS'!D276/'Cost of delivered electricity'!$AW$42</f>
        <v>0.87138704496705888</v>
      </c>
      <c r="D127" s="2181">
        <f>'Capacity factors WWS'!F276/'Cost of delivered electricity'!$AW$51</f>
        <v>0.29099205545941348</v>
      </c>
      <c r="E127" s="2181">
        <f>'Capacity factors WWS'!H276/'Cost of delivered electricity'!$AW$39</f>
        <v>1.0710342559558597</v>
      </c>
      <c r="F127" s="2181">
        <f>'Capacity factors WWS'!J276/'Cost of delivered electricity'!$AW$40</f>
        <v>0.89287827310075052</v>
      </c>
      <c r="G127" s="2181">
        <f>'Capacity factors WWS'!L276/'Cost of delivered electricity'!$AW$52</f>
        <v>0.681087690949576</v>
      </c>
      <c r="H127" s="2181">
        <f>'Capacity factors WWS'!N276/'Cost of delivered electricity'!$AW$50</f>
        <v>1.1805663590130751</v>
      </c>
      <c r="I127" s="2181">
        <f>'Capacity factors WWS'!P276/'Cost of delivered electricity'!$AW$49</f>
        <v>1.1966303718952269</v>
      </c>
      <c r="J127" s="2181">
        <f>'Capacity factors WWS'!R276/'Cost of delivered electricity'!$AW$45</f>
        <v>0.81821473469403216</v>
      </c>
      <c r="K127" s="2181">
        <f>'Capacity factors WWS'!V276/'Cost of electricity'!P$16</f>
        <v>1.0151602521387006</v>
      </c>
      <c r="L127" s="2181"/>
      <c r="M127" s="2181">
        <f>'Capacity factors WWS'!C276/'Cost of delivered electricity'!$AX$41</f>
        <v>0.58733645868177864</v>
      </c>
      <c r="N127" s="2181">
        <f>'Capacity factors WWS'!E276/'Cost of delivered electricity'!$AX$42</f>
        <v>0.7905925721835515</v>
      </c>
      <c r="O127" s="2181">
        <f>'Capacity factors WWS'!G276/'Cost of delivered electricity'!$AX$51</f>
        <v>0.2975175235343912</v>
      </c>
      <c r="P127" s="2181">
        <f>'Capacity factors WWS'!I276/'Cost of delivered electricity'!$AX$39</f>
        <v>0.90539818830065655</v>
      </c>
      <c r="Q127" s="2181">
        <f>'Capacity factors WWS'!K276/'Cost of delivered electricity'!$AX$40</f>
        <v>0.90298863092830595</v>
      </c>
      <c r="R127" s="2181">
        <f>'Capacity factors WWS'!M276/'Cost of delivered electricity'!$AX$52</f>
        <v>0.64467797099566371</v>
      </c>
      <c r="S127" s="2181">
        <f>'Capacity factors WWS'!O276/'Cost of delivered electricity'!$AX$50</f>
        <v>1.0980202574729032</v>
      </c>
      <c r="T127" s="2181">
        <f>'Capacity factors WWS'!Q276/'Cost of delivered electricity'!$AX$49</f>
        <v>1.113620565699315</v>
      </c>
      <c r="U127" s="2181">
        <f>'Capacity factors WWS'!S276/'Cost of delivered electricity'!$AX$45</f>
        <v>0.76180314095847534</v>
      </c>
      <c r="V127" s="2181">
        <f>'Capacity factors WWS'!W276/'Cost of electricity'!Q$16</f>
        <v>0.94990083199998321</v>
      </c>
    </row>
    <row r="128" spans="1:22" ht="18" customHeight="1">
      <c r="A128" s="2551" t="str">
        <f>'Country and technology list'!A126</f>
        <v>Togo</v>
      </c>
      <c r="B128" s="2181">
        <f>'Capacity factors WWS'!B277/'Cost of delivered electricity'!$AW$41</f>
        <v>0.70137647261746172</v>
      </c>
      <c r="C128" s="2181">
        <f>'Capacity factors WWS'!D277/'Cost of delivered electricity'!$AW$42</f>
        <v>0.9676982446739445</v>
      </c>
      <c r="D128" s="2181">
        <f>'Capacity factors WWS'!F277/'Cost of delivered electricity'!$AW$51</f>
        <v>0.67620879335485051</v>
      </c>
      <c r="E128" s="2181">
        <f>'Capacity factors WWS'!H277/'Cost of delivered electricity'!$AW$39</f>
        <v>1.0710342559558597</v>
      </c>
      <c r="F128" s="2181">
        <f>'Capacity factors WWS'!J277/'Cost of delivered electricity'!$AW$40</f>
        <v>0.89287827310075052</v>
      </c>
      <c r="G128" s="2181">
        <f>'Capacity factors WWS'!L277/'Cost of delivered electricity'!$AW$52</f>
        <v>0.681087690949576</v>
      </c>
      <c r="H128" s="2181">
        <f>'Capacity factors WWS'!N277/'Cost of delivered electricity'!$AW$50</f>
        <v>1.0057741648761647</v>
      </c>
      <c r="I128" s="2181">
        <f>'Capacity factors WWS'!P277/'Cost of delivered electricity'!$AW$49</f>
        <v>1.0241044836510862</v>
      </c>
      <c r="J128" s="2181">
        <f>'Capacity factors WWS'!R277/'Cost of delivered electricity'!$AW$45</f>
        <v>0.69876706954202494</v>
      </c>
      <c r="K128" s="2181">
        <f>'Capacity factors WWS'!V277/'Cost of electricity'!P$16</f>
        <v>0.89545679752537855</v>
      </c>
      <c r="L128" s="2181"/>
      <c r="M128" s="2181">
        <f>'Capacity factors WWS'!C277/'Cost of delivered electricity'!$AX$41</f>
        <v>0.56688195514559725</v>
      </c>
      <c r="N128" s="2181">
        <f>'Capacity factors WWS'!E277/'Cost of delivered electricity'!$AX$42</f>
        <v>0.89435784728264278</v>
      </c>
      <c r="O128" s="2181">
        <f>'Capacity factors WWS'!G277/'Cost of delivered electricity'!$AX$51</f>
        <v>0.2975175235343912</v>
      </c>
      <c r="P128" s="2181">
        <f>'Capacity factors WWS'!I277/'Cost of delivered electricity'!$AX$39</f>
        <v>0.90539818830065655</v>
      </c>
      <c r="Q128" s="2181">
        <f>'Capacity factors WWS'!K277/'Cost of delivered electricity'!$AX$40</f>
        <v>0.90298863092830595</v>
      </c>
      <c r="R128" s="2181">
        <f>'Capacity factors WWS'!M277/'Cost of delivered electricity'!$AX$52</f>
        <v>0.64467797099566371</v>
      </c>
      <c r="S128" s="2181">
        <f>'Capacity factors WWS'!O277/'Cost of delivered electricity'!$AX$50</f>
        <v>0.91977074546081339</v>
      </c>
      <c r="T128" s="2181">
        <f>'Capacity factors WWS'!Q277/'Cost of delivered electricity'!$AX$49</f>
        <v>0.93781072168751534</v>
      </c>
      <c r="U128" s="2181">
        <f>'Capacity factors WWS'!S277/'Cost of delivered electricity'!$AX$45</f>
        <v>0.64009202020743183</v>
      </c>
      <c r="V128" s="2181">
        <f>'Capacity factors WWS'!W277/'Cost of electricity'!Q$16</f>
        <v>0.82724951529837565</v>
      </c>
    </row>
    <row r="129" spans="1:22" ht="18" customHeight="1">
      <c r="A129" s="2551" t="str">
        <f>'Country and technology list'!A127</f>
        <v>Trinidad and Tobago</v>
      </c>
      <c r="B129" s="2181">
        <f>'Capacity factors WWS'!B278/'Cost of delivered electricity'!$AW$41</f>
        <v>0.53845831559214585</v>
      </c>
      <c r="C129" s="2181">
        <f>'Capacity factors WWS'!D278/'Cost of delivered electricity'!$AW$42</f>
        <v>0.69710963597364728</v>
      </c>
      <c r="D129" s="2181">
        <f>'Capacity factors WWS'!F278/'Cost of delivered electricity'!$AW$51</f>
        <v>0.67620879335485062</v>
      </c>
      <c r="E129" s="2181">
        <f>'Capacity factors WWS'!H278/'Cost of delivered electricity'!$AW$39</f>
        <v>1.0710342559558597</v>
      </c>
      <c r="F129" s="2181">
        <f>'Capacity factors WWS'!J278/'Cost of delivered electricity'!$AW$40</f>
        <v>0.89287827310075052</v>
      </c>
      <c r="G129" s="2181">
        <f>'Capacity factors WWS'!L278/'Cost of delivered electricity'!$AW$52</f>
        <v>0.681087690949576</v>
      </c>
      <c r="H129" s="2181">
        <f>'Capacity factors WWS'!N278/'Cost of delivered electricity'!$AW$50</f>
        <v>1.2219085762051591</v>
      </c>
      <c r="I129" s="2181">
        <f>'Capacity factors WWS'!P278/'Cost of delivered electricity'!$AW$49</f>
        <v>1.2419971883945173</v>
      </c>
      <c r="J129" s="2181">
        <f>'Capacity factors WWS'!R278/'Cost of delivered electricity'!$AW$45</f>
        <v>0.84783973547579783</v>
      </c>
      <c r="K129" s="2181">
        <f>'Capacity factors WWS'!V278/'Cost of electricity'!P$16</f>
        <v>1.0606812841747524</v>
      </c>
      <c r="L129" s="2181"/>
      <c r="M129" s="2181">
        <f>'Capacity factors WWS'!C278/'Cost of delivered electricity'!$AX$41</f>
        <v>0.39447971105492591</v>
      </c>
      <c r="N129" s="2181">
        <f>'Capacity factors WWS'!E278/'Cost of delivered electricity'!$AX$42</f>
        <v>0.60282683628995815</v>
      </c>
      <c r="O129" s="2181">
        <f>'Capacity factors WWS'!G278/'Cost of delivered electricity'!$AX$51</f>
        <v>0.2975175235343912</v>
      </c>
      <c r="P129" s="2181">
        <f>'Capacity factors WWS'!I278/'Cost of delivered electricity'!$AX$39</f>
        <v>0.90539818830065655</v>
      </c>
      <c r="Q129" s="2181">
        <f>'Capacity factors WWS'!K278/'Cost of delivered electricity'!$AX$40</f>
        <v>0.90298863092830595</v>
      </c>
      <c r="R129" s="2181">
        <f>'Capacity factors WWS'!M278/'Cost of delivered electricity'!$AX$52</f>
        <v>0.64467797099566371</v>
      </c>
      <c r="S129" s="2181">
        <f>'Capacity factors WWS'!O278/'Cost of delivered electricity'!$AX$50</f>
        <v>1.1401802067565348</v>
      </c>
      <c r="T129" s="2181">
        <f>'Capacity factors WWS'!Q278/'Cost of delivered electricity'!$AX$49</f>
        <v>1.1598509199564422</v>
      </c>
      <c r="U129" s="2181">
        <f>'Capacity factors WWS'!S278/'Cost of delivered electricity'!$AX$45</f>
        <v>0.79198951624518088</v>
      </c>
      <c r="V129" s="2181">
        <f>'Capacity factors WWS'!W278/'Cost of electricity'!Q$16</f>
        <v>0.99654288201327035</v>
      </c>
    </row>
    <row r="130" spans="1:22" ht="18" customHeight="1">
      <c r="A130" s="2551" t="str">
        <f>'Country and technology list'!A128</f>
        <v>Tunisia</v>
      </c>
      <c r="B130" s="2181">
        <f>'Capacity factors WWS'!B279/'Cost of delivered electricity'!$AW$41</f>
        <v>1.1459497485679</v>
      </c>
      <c r="C130" s="2181">
        <f>'Capacity factors WWS'!D279/'Cost of delivered electricity'!$AW$42</f>
        <v>0.98833635889684845</v>
      </c>
      <c r="D130" s="2181">
        <f>'Capacity factors WWS'!F279/'Cost of delivered electricity'!$AW$51</f>
        <v>0.29099205545941348</v>
      </c>
      <c r="E130" s="2181">
        <f>'Capacity factors WWS'!H279/'Cost of delivered electricity'!$AW$39</f>
        <v>1.0710342559558597</v>
      </c>
      <c r="F130" s="2181">
        <f>'Capacity factors WWS'!J279/'Cost of delivered electricity'!$AW$40</f>
        <v>0.89287827310075052</v>
      </c>
      <c r="G130" s="2181">
        <f>'Capacity factors WWS'!L279/'Cost of delivered electricity'!$AW$52</f>
        <v>0.681087690949576</v>
      </c>
      <c r="H130" s="2181">
        <f>'Capacity factors WWS'!N279/'Cost of delivered electricity'!$AW$50</f>
        <v>1.234045112511936</v>
      </c>
      <c r="I130" s="2181">
        <f>'Capacity factors WWS'!P279/'Cost of delivered electricity'!$AW$49</f>
        <v>1.1574413137592214</v>
      </c>
      <c r="J130" s="2181">
        <f>'Capacity factors WWS'!R279/'Cost of delivered electricity'!$AW$45</f>
        <v>0.84627214098850334</v>
      </c>
      <c r="K130" s="2181">
        <f>'Capacity factors WWS'!V279/'Cost of electricity'!P$16</f>
        <v>1.0468354905928665</v>
      </c>
      <c r="L130" s="2181"/>
      <c r="M130" s="2181">
        <f>'Capacity factors WWS'!C279/'Cost of delivered electricity'!$AX$41</f>
        <v>1.0373355364777683</v>
      </c>
      <c r="N130" s="2181">
        <f>'Capacity factors WWS'!E279/'Cost of delivered electricity'!$AX$42</f>
        <v>0.91659326337530522</v>
      </c>
      <c r="O130" s="2181">
        <f>'Capacity factors WWS'!G279/'Cost of delivered electricity'!$AX$51</f>
        <v>0.2975175235343912</v>
      </c>
      <c r="P130" s="2181">
        <f>'Capacity factors WWS'!I279/'Cost of delivered electricity'!$AX$39</f>
        <v>0.90539818830065655</v>
      </c>
      <c r="Q130" s="2181">
        <f>'Capacity factors WWS'!K279/'Cost of delivered electricity'!$AX$40</f>
        <v>0.90298863092830595</v>
      </c>
      <c r="R130" s="2181">
        <f>'Capacity factors WWS'!M279/'Cost of delivered electricity'!$AX$52</f>
        <v>0.64467797099566371</v>
      </c>
      <c r="S130" s="2181">
        <f>'Capacity factors WWS'!O279/'Cost of delivered electricity'!$AX$50</f>
        <v>1.1525567987713106</v>
      </c>
      <c r="T130" s="2181">
        <f>'Capacity factors WWS'!Q279/'Cost of delivered electricity'!$AX$49</f>
        <v>1.0736855607677032</v>
      </c>
      <c r="U130" s="2181">
        <f>'Capacity factors WWS'!S279/'Cost of delivered electricity'!$AX$45</f>
        <v>0.79039221686148031</v>
      </c>
      <c r="V130" s="2181">
        <f>'Capacity factors WWS'!W279/'Cost of electricity'!Q$16</f>
        <v>0.98235611673500289</v>
      </c>
    </row>
    <row r="131" spans="1:22" ht="18" customHeight="1">
      <c r="A131" s="2551" t="str">
        <f>'Country and technology list'!A129</f>
        <v>Turkey</v>
      </c>
      <c r="B131" s="2181">
        <f>'Capacity factors WWS'!B280/'Cost of delivered electricity'!$AW$41</f>
        <v>1.2122215412561639</v>
      </c>
      <c r="C131" s="2181">
        <f>'Capacity factors WWS'!D280/'Cost of delivered electricity'!$AW$42</f>
        <v>1.0020951017121176</v>
      </c>
      <c r="D131" s="2181">
        <f>'Capacity factors WWS'!F280/'Cost of delivered electricity'!$AW$51</f>
        <v>0.29099205545941348</v>
      </c>
      <c r="E131" s="2181">
        <f>'Capacity factors WWS'!H280/'Cost of delivered electricity'!$AW$39</f>
        <v>1.0710342559558597</v>
      </c>
      <c r="F131" s="2181">
        <f>'Capacity factors WWS'!J280/'Cost of delivered electricity'!$AW$40</f>
        <v>0.89287827310075052</v>
      </c>
      <c r="G131" s="2181">
        <f>'Capacity factors WWS'!L280/'Cost of delivered electricity'!$AW$52</f>
        <v>0.681087690949576</v>
      </c>
      <c r="H131" s="2181">
        <f>'Capacity factors WWS'!N280/'Cost of delivered electricity'!$AW$50</f>
        <v>1.2036635631332304</v>
      </c>
      <c r="I131" s="2181">
        <f>'Capacity factors WWS'!P280/'Cost of delivered electricity'!$AW$49</f>
        <v>1.0954771700532226</v>
      </c>
      <c r="J131" s="2181">
        <f>'Capacity factors WWS'!R280/'Cost of delivered electricity'!$AW$45</f>
        <v>0.84350191039931266</v>
      </c>
      <c r="K131" s="2181">
        <f>'Capacity factors WWS'!V280/'Cost of electricity'!P$16</f>
        <v>1.0210629448193254</v>
      </c>
      <c r="L131" s="2181"/>
      <c r="M131" s="2181">
        <f>'Capacity factors WWS'!C280/'Cost of delivered electricity'!$AX$41</f>
        <v>1.1074652628875326</v>
      </c>
      <c r="N131" s="2181">
        <f>'Capacity factors WWS'!E280/'Cost of delivered electricity'!$AX$42</f>
        <v>0.93141687410374652</v>
      </c>
      <c r="O131" s="2181">
        <f>'Capacity factors WWS'!G280/'Cost of delivered electricity'!$AX$51</f>
        <v>0.2975175235343912</v>
      </c>
      <c r="P131" s="2181">
        <f>'Capacity factors WWS'!I280/'Cost of delivered electricity'!$AX$39</f>
        <v>0.90539818830065655</v>
      </c>
      <c r="Q131" s="2181">
        <f>'Capacity factors WWS'!K280/'Cost of delivered electricity'!$AX$40</f>
        <v>0.90298863092830595</v>
      </c>
      <c r="R131" s="2181">
        <f>'Capacity factors WWS'!M280/'Cost of delivered electricity'!$AX$52</f>
        <v>0.64467797099566371</v>
      </c>
      <c r="S131" s="2181">
        <f>'Capacity factors WWS'!O280/'Cost of delivered electricity'!$AX$50</f>
        <v>1.1215743148127668</v>
      </c>
      <c r="T131" s="2181">
        <f>'Capacity factors WWS'!Q280/'Cost of delivered electricity'!$AX$49</f>
        <v>1.0105419563489828</v>
      </c>
      <c r="U131" s="2181">
        <f>'Capacity factors WWS'!S280/'Cost of delivered electricity'!$AX$45</f>
        <v>0.78756949220361328</v>
      </c>
      <c r="V131" s="2181">
        <f>'Capacity factors WWS'!W280/'Cost of electricity'!Q$16</f>
        <v>0.95594888660043098</v>
      </c>
    </row>
    <row r="132" spans="1:22" ht="18" customHeight="1">
      <c r="A132" s="2551" t="str">
        <f>'Country and technology list'!A130</f>
        <v>Turkmenistan</v>
      </c>
      <c r="B132" s="2181">
        <f>'Capacity factors WWS'!B281/'Cost of delivered electricity'!$AW$41</f>
        <v>1.270209359858395</v>
      </c>
      <c r="C132" s="2181">
        <f>'Capacity factors WWS'!D281/'Cost of delivered electricity'!$AW$42</f>
        <v>0.5274184745853252</v>
      </c>
      <c r="D132" s="2181">
        <f>'Capacity factors WWS'!F281/'Cost of delivered electricity'!$AW$51</f>
        <v>0.29099205545941348</v>
      </c>
      <c r="E132" s="2181">
        <f>'Capacity factors WWS'!H281/'Cost of delivered electricity'!$AW$39</f>
        <v>1.0710342559558597</v>
      </c>
      <c r="F132" s="2181">
        <f>'Capacity factors WWS'!J281/'Cost of delivered electricity'!$AW$40</f>
        <v>0.89287827310075052</v>
      </c>
      <c r="G132" s="2181">
        <f>'Capacity factors WWS'!L281/'Cost of delivered electricity'!$AW$52</f>
        <v>0.681087690949576</v>
      </c>
      <c r="H132" s="2181">
        <f>'Capacity factors WWS'!N281/'Cost of delivered electricity'!$AW$50</f>
        <v>1.1841848177198635</v>
      </c>
      <c r="I132" s="2181">
        <f>'Capacity factors WWS'!P281/'Cost of delivered electricity'!$AW$49</f>
        <v>1.0800665002002974</v>
      </c>
      <c r="J132" s="2181">
        <f>'Capacity factors WWS'!R281/'Cost of delivered electricity'!$AW$45</f>
        <v>0.85025223775511338</v>
      </c>
      <c r="K132" s="2181">
        <f>'Capacity factors WWS'!V281/'Cost of electricity'!P$16</f>
        <v>1.0045392036657879</v>
      </c>
      <c r="L132" s="2181"/>
      <c r="M132" s="2181">
        <f>'Capacity factors WWS'!C281/'Cost of delivered electricity'!$AX$41</f>
        <v>1.1688287734960767</v>
      </c>
      <c r="N132" s="2181">
        <f>'Capacity factors WWS'!E281/'Cost of delivered electricity'!$AX$42</f>
        <v>0.42000230397251176</v>
      </c>
      <c r="O132" s="2181">
        <f>'Capacity factors WWS'!G281/'Cost of delivered electricity'!$AX$51</f>
        <v>0.2975175235343912</v>
      </c>
      <c r="P132" s="2181">
        <f>'Capacity factors WWS'!I281/'Cost of delivered electricity'!$AX$39</f>
        <v>0.90539818830065655</v>
      </c>
      <c r="Q132" s="2181">
        <f>'Capacity factors WWS'!K281/'Cost of delivered electricity'!$AX$40</f>
        <v>0.90298863092830595</v>
      </c>
      <c r="R132" s="2181">
        <f>'Capacity factors WWS'!M281/'Cost of delivered electricity'!$AX$52</f>
        <v>0.64467797099566371</v>
      </c>
      <c r="S132" s="2181">
        <f>'Capacity factors WWS'!O281/'Cost of delivered electricity'!$AX$50</f>
        <v>1.1017102878081009</v>
      </c>
      <c r="T132" s="2181">
        <f>'Capacity factors WWS'!Q281/'Cost of delivered electricity'!$AX$49</f>
        <v>0.99483795105137696</v>
      </c>
      <c r="U132" s="2181">
        <f>'Capacity factors WWS'!S281/'Cost of delivered electricity'!$AX$45</f>
        <v>0.79444773387426781</v>
      </c>
      <c r="V132" s="2181">
        <f>'Capacity factors WWS'!W281/'Cost of electricity'!Q$16</f>
        <v>0.93901822561103299</v>
      </c>
    </row>
    <row r="133" spans="1:22" ht="18" customHeight="1">
      <c r="A133" s="2551" t="str">
        <f>'Country and technology list'!A131</f>
        <v>Ukraine</v>
      </c>
      <c r="B133" s="2181">
        <f>'Capacity factors WWS'!B282/'Cost of delivered electricity'!$AW$41</f>
        <v>1.270209359858395</v>
      </c>
      <c r="C133" s="2181">
        <f>'Capacity factors WWS'!D282/'Cost of delivered electricity'!$AW$42</f>
        <v>1.123630663246997</v>
      </c>
      <c r="D133" s="2181">
        <f>'Capacity factors WWS'!F282/'Cost of delivered electricity'!$AW$51</f>
        <v>0.29099205545941348</v>
      </c>
      <c r="E133" s="2181">
        <f>'Capacity factors WWS'!H282/'Cost of delivered electricity'!$AW$39</f>
        <v>1.0710342559558597</v>
      </c>
      <c r="F133" s="2181">
        <f>'Capacity factors WWS'!J282/'Cost of delivered electricity'!$AW$40</f>
        <v>0.89287827310075052</v>
      </c>
      <c r="G133" s="2181">
        <f>'Capacity factors WWS'!L282/'Cost of delivered electricity'!$AW$52</f>
        <v>0.681087690949576</v>
      </c>
      <c r="H133" s="2181">
        <f>'Capacity factors WWS'!N282/'Cost of delivered electricity'!$AW$50</f>
        <v>1.0688429332229961</v>
      </c>
      <c r="I133" s="2181">
        <f>'Capacity factors WWS'!P282/'Cost of delivered electricity'!$AW$49</f>
        <v>0.91412888769054856</v>
      </c>
      <c r="J133" s="2181">
        <f>'Capacity factors WWS'!R282/'Cost of delivered electricity'!$AW$45</f>
        <v>0.79186472789511408</v>
      </c>
      <c r="K133" s="2181">
        <f>'Capacity factors WWS'!V282/'Cost of electricity'!P$16</f>
        <v>0.90669514835616771</v>
      </c>
      <c r="L133" s="2181"/>
      <c r="M133" s="2181">
        <f>'Capacity factors WWS'!C282/'Cost of delivered electricity'!$AX$41</f>
        <v>1.1688287734960767</v>
      </c>
      <c r="N133" s="2181">
        <f>'Capacity factors WWS'!E282/'Cost of delivered electricity'!$AX$42</f>
        <v>1.0623587688716474</v>
      </c>
      <c r="O133" s="2181">
        <f>'Capacity factors WWS'!G282/'Cost of delivered electricity'!$AX$51</f>
        <v>0.2975175235343912</v>
      </c>
      <c r="P133" s="2181">
        <f>'Capacity factors WWS'!I282/'Cost of delivered electricity'!$AX$39</f>
        <v>0.90539818830065655</v>
      </c>
      <c r="Q133" s="2181">
        <f>'Capacity factors WWS'!K282/'Cost of delivered electricity'!$AX$40</f>
        <v>0.90298863092830595</v>
      </c>
      <c r="R133" s="2181">
        <f>'Capacity factors WWS'!M282/'Cost of delivered electricity'!$AX$52</f>
        <v>0.64467797099566371</v>
      </c>
      <c r="S133" s="2181">
        <f>'Capacity factors WWS'!O282/'Cost of delivered electricity'!$AX$50</f>
        <v>0.98408698816568307</v>
      </c>
      <c r="T133" s="2181">
        <f>'Capacity factors WWS'!Q282/'Cost of delivered electricity'!$AX$49</f>
        <v>0.82574178775705365</v>
      </c>
      <c r="U133" s="2181">
        <f>'Capacity factors WWS'!S282/'Cost of delivered electricity'!$AX$45</f>
        <v>0.73495381866144549</v>
      </c>
      <c r="V133" s="2181">
        <f>'Capacity factors WWS'!W282/'Cost of electricity'!Q$16</f>
        <v>0.83876462596417511</v>
      </c>
    </row>
    <row r="134" spans="1:22" ht="18" customHeight="1">
      <c r="A134" s="2551" t="str">
        <f>'Country and technology list'!A132</f>
        <v>United Arab Emirates</v>
      </c>
      <c r="B134" s="2181">
        <f>'Capacity factors WWS'!B283/'Cost of delivered electricity'!$AW$41</f>
        <v>1.2370734635142631</v>
      </c>
      <c r="C134" s="2181">
        <f>'Capacity factors WWS'!D283/'Cost of delivered electricity'!$AW$42</f>
        <v>1.123630663246997</v>
      </c>
      <c r="D134" s="2181">
        <f>'Capacity factors WWS'!F283/'Cost of delivered electricity'!$AW$51</f>
        <v>0.29099205545941348</v>
      </c>
      <c r="E134" s="2181">
        <f>'Capacity factors WWS'!H283/'Cost of delivered electricity'!$AW$39</f>
        <v>1.0710342559558597</v>
      </c>
      <c r="F134" s="2181">
        <f>'Capacity factors WWS'!J283/'Cost of delivered electricity'!$AW$40</f>
        <v>0.89287827310075052</v>
      </c>
      <c r="G134" s="2181">
        <f>'Capacity factors WWS'!L283/'Cost of delivered electricity'!$AW$52</f>
        <v>0.681087690949576</v>
      </c>
      <c r="H134" s="2181">
        <f>'Capacity factors WWS'!N283/'Cost of delivered electricity'!$AW$50</f>
        <v>1.3011086560355694</v>
      </c>
      <c r="I134" s="2181">
        <f>'Capacity factors WWS'!P283/'Cost of delivered electricity'!$AW$49</f>
        <v>1.2766788032868173</v>
      </c>
      <c r="J134" s="2181">
        <f>'Capacity factors WWS'!R283/'Cost of delivered electricity'!$AW$45</f>
        <v>0.89544665769886922</v>
      </c>
      <c r="K134" s="2181">
        <f>'Capacity factors WWS'!V283/'Cost of electricity'!P$16</f>
        <v>1.1037252240180533</v>
      </c>
      <c r="L134" s="2181"/>
      <c r="M134" s="2181">
        <f>'Capacity factors WWS'!C283/'Cost of delivered electricity'!$AX$41</f>
        <v>1.1337639102911943</v>
      </c>
      <c r="N134" s="2181">
        <f>'Capacity factors WWS'!E283/'Cost of delivered electricity'!$AX$42</f>
        <v>1.0623587688716474</v>
      </c>
      <c r="O134" s="2181">
        <f>'Capacity factors WWS'!G283/'Cost of delivered electricity'!$AX$51</f>
        <v>0.2975175235343912</v>
      </c>
      <c r="P134" s="2181">
        <f>'Capacity factors WWS'!I283/'Cost of delivered electricity'!$AX$39</f>
        <v>0.90539818830065655</v>
      </c>
      <c r="Q134" s="2181">
        <f>'Capacity factors WWS'!K283/'Cost of delivered electricity'!$AX$40</f>
        <v>0.90298863092830595</v>
      </c>
      <c r="R134" s="2181">
        <f>'Capacity factors WWS'!M283/'Cost of delivered electricity'!$AX$52</f>
        <v>0.64467797099566371</v>
      </c>
      <c r="S134" s="2181">
        <f>'Capacity factors WWS'!O283/'Cost of delivered electricity'!$AX$50</f>
        <v>1.2209468316667489</v>
      </c>
      <c r="T134" s="2181">
        <f>'Capacity factors WWS'!Q283/'Cost of delivered electricity'!$AX$49</f>
        <v>1.1951926844089991</v>
      </c>
      <c r="U134" s="2181">
        <f>'Capacity factors WWS'!S283/'Cost of delivered electricity'!$AX$45</f>
        <v>0.84049855869405632</v>
      </c>
      <c r="V134" s="2181">
        <f>'Capacity factors WWS'!W283/'Cost of electricity'!Q$16</f>
        <v>1.0406468380340863</v>
      </c>
    </row>
    <row r="135" spans="1:22" ht="18" customHeight="1">
      <c r="A135" s="2551" t="str">
        <f>'Country and technology list'!A133</f>
        <v>United Kingdom</v>
      </c>
      <c r="B135" s="2181">
        <f>'Capacity factors WWS'!B284/'Cost of delivered electricity'!$AW$41</f>
        <v>1.270209359858395</v>
      </c>
      <c r="C135" s="2181">
        <f>'Capacity factors WWS'!D284/'Cost of delivered electricity'!$AW$42</f>
        <v>1.123630663246997</v>
      </c>
      <c r="D135" s="2181">
        <f>'Capacity factors WWS'!F284/'Cost of delivered electricity'!$AW$51</f>
        <v>1.0118007512172653</v>
      </c>
      <c r="E135" s="2181">
        <f>'Capacity factors WWS'!H284/'Cost of delivered electricity'!$AW$39</f>
        <v>1.0710342559558597</v>
      </c>
      <c r="F135" s="2181">
        <f>'Capacity factors WWS'!J284/'Cost of delivered electricity'!$AW$40</f>
        <v>0.89287827310075052</v>
      </c>
      <c r="G135" s="2181">
        <f>'Capacity factors WWS'!L284/'Cost of delivered electricity'!$AW$52</f>
        <v>0.681087690949576</v>
      </c>
      <c r="H135" s="2181">
        <f>'Capacity factors WWS'!N284/'Cost of delivered electricity'!$AW$50</f>
        <v>1.0308071224350801</v>
      </c>
      <c r="I135" s="2181">
        <f>'Capacity factors WWS'!P284/'Cost of delivered electricity'!$AW$49</f>
        <v>0.84054368466069818</v>
      </c>
      <c r="J135" s="2181">
        <f>'Capacity factors WWS'!R284/'Cost of delivered electricity'!$AW$45</f>
        <v>0.72577385826421337</v>
      </c>
      <c r="K135" s="2181">
        <f>'Capacity factors WWS'!V284/'Cost of electricity'!P$16</f>
        <v>0.87442952350780512</v>
      </c>
      <c r="L135" s="2181"/>
      <c r="M135" s="2181">
        <f>'Capacity factors WWS'!C284/'Cost of delivered electricity'!$AX$41</f>
        <v>1.1688287734960767</v>
      </c>
      <c r="N135" s="2181">
        <f>'Capacity factors WWS'!E284/'Cost of delivered electricity'!$AX$42</f>
        <v>1.0623587688716474</v>
      </c>
      <c r="O135" s="2181">
        <f>'Capacity factors WWS'!G284/'Cost of delivered electricity'!$AX$51</f>
        <v>0.90789879396122952</v>
      </c>
      <c r="P135" s="2181">
        <f>'Capacity factors WWS'!I284/'Cost of delivered electricity'!$AX$39</f>
        <v>0.90539818830065655</v>
      </c>
      <c r="Q135" s="2181">
        <f>'Capacity factors WWS'!K284/'Cost of delivered electricity'!$AX$40</f>
        <v>0.90298863092830595</v>
      </c>
      <c r="R135" s="2181">
        <f>'Capacity factors WWS'!M284/'Cost of delivered electricity'!$AX$52</f>
        <v>0.64467797099566371</v>
      </c>
      <c r="S135" s="2181">
        <f>'Capacity factors WWS'!O284/'Cost of delivered electricity'!$AX$50</f>
        <v>0.94529884464813163</v>
      </c>
      <c r="T135" s="2181">
        <f>'Capacity factors WWS'!Q284/'Cost of delivered electricity'!$AX$49</f>
        <v>0.7507559221694643</v>
      </c>
      <c r="U135" s="2181">
        <f>'Capacity factors WWS'!S284/'Cost of delivered electricity'!$AX$45</f>
        <v>0.66761057001818935</v>
      </c>
      <c r="V135" s="2181">
        <f>'Capacity factors WWS'!W284/'Cost of electricity'!Q$16</f>
        <v>0.80570441575858465</v>
      </c>
    </row>
    <row r="136" spans="1:22" ht="18" customHeight="1">
      <c r="A136" s="2551" t="str">
        <f>'Country and technology list'!A134</f>
        <v>United States of America</v>
      </c>
      <c r="B136" s="2181">
        <f>'Capacity factors WWS'!B285/'Cost of delivered electricity'!$AW$41</f>
        <v>0.93885039641707457</v>
      </c>
      <c r="C136" s="2181">
        <f>'Capacity factors WWS'!D285/'Cost of delivered electricity'!$AW$42</f>
        <v>0.95623262566122003</v>
      </c>
      <c r="D136" s="2181">
        <f>'Capacity factors WWS'!F285/'Cost of delivered electricity'!$AW$51</f>
        <v>0.88182720841900453</v>
      </c>
      <c r="E136" s="2181">
        <f>'Capacity factors WWS'!H285/'Cost of delivered electricity'!$AW$39</f>
        <v>1.0710342559558597</v>
      </c>
      <c r="F136" s="2181">
        <f>'Capacity factors WWS'!J285/'Cost of delivered electricity'!$AW$40</f>
        <v>0.89287827310075052</v>
      </c>
      <c r="G136" s="2181">
        <f>'Capacity factors WWS'!L285/'Cost of delivered electricity'!$AW$52</f>
        <v>0.681087690949576</v>
      </c>
      <c r="H136" s="2181">
        <f>'Capacity factors WWS'!N285/'Cost of delivered electricity'!$AW$50</f>
        <v>1.3242548618722345</v>
      </c>
      <c r="I136" s="2181">
        <f>'Capacity factors WWS'!P285/'Cost of delivered electricity'!$AW$49</f>
        <v>1.194397707863402</v>
      </c>
      <c r="J136" s="2181">
        <f>'Capacity factors WWS'!R285/'Cost of delivered electricity'!$AW$45</f>
        <v>0.90390405990985989</v>
      </c>
      <c r="K136" s="2181">
        <f>'Capacity factors WWS'!V285/'Cost of electricity'!P$16</f>
        <v>1.5850161346640921</v>
      </c>
      <c r="L136" s="2181"/>
      <c r="M136" s="2181">
        <f>'Capacity factors WWS'!C285/'Cost of delivered electricity'!$AX$41</f>
        <v>0.81818014144725359</v>
      </c>
      <c r="N136" s="2181">
        <f>'Capacity factors WWS'!E285/'Cost of delivered electricity'!$AX$42</f>
        <v>0.88200483834227472</v>
      </c>
      <c r="O136" s="2181">
        <f>'Capacity factors WWS'!G285/'Cost of delivered electricity'!$AX$51</f>
        <v>0.86527843016711992</v>
      </c>
      <c r="P136" s="2181">
        <f>'Capacity factors WWS'!I285/'Cost of delivered electricity'!$AX$39</f>
        <v>0.90539818830065655</v>
      </c>
      <c r="Q136" s="2181">
        <f>'Capacity factors WWS'!K285/'Cost of delivered electricity'!$AX$40</f>
        <v>0.90298863092830595</v>
      </c>
      <c r="R136" s="2181">
        <f>'Capacity factors WWS'!M285/'Cost of delivered electricity'!$AX$52</f>
        <v>0.64467797099566371</v>
      </c>
      <c r="S136" s="2181">
        <f>'Capacity factors WWS'!O285/'Cost of delivered electricity'!$AX$50</f>
        <v>1.2445508599569672</v>
      </c>
      <c r="T136" s="2181">
        <f>'Capacity factors WWS'!Q285/'Cost of delivered electricity'!$AX$49</f>
        <v>1.1113454038719468</v>
      </c>
      <c r="U136" s="2181">
        <f>'Capacity factors WWS'!S285/'Cost of delivered electricity'!$AX$45</f>
        <v>0.84911622317859925</v>
      </c>
      <c r="V136" s="2181">
        <f>'Capacity factors WWS'!W285/'Cost of electricity'!Q$16</f>
        <v>1.5337901988329881</v>
      </c>
    </row>
    <row r="137" spans="1:22" ht="18" customHeight="1">
      <c r="A137" s="2551" t="str">
        <f>'Country and technology list'!A135</f>
        <v>Uruguay</v>
      </c>
      <c r="B137" s="2181">
        <f>'Capacity factors WWS'!B286/'Cost of delivered electricity'!$AW$41</f>
        <v>0.99131556562861711</v>
      </c>
      <c r="C137" s="2181">
        <f>'Capacity factors WWS'!D286/'Cost of delivered electricity'!$AW$42</f>
        <v>1.123630663246997</v>
      </c>
      <c r="D137" s="2181">
        <f>'Capacity factors WWS'!F286/'Cost of delivered electricity'!$AW$51</f>
        <v>0.67620879335485085</v>
      </c>
      <c r="E137" s="2181">
        <f>'Capacity factors WWS'!H286/'Cost of delivered electricity'!$AW$39</f>
        <v>1.0710342559558597</v>
      </c>
      <c r="F137" s="2181">
        <f>'Capacity factors WWS'!J286/'Cost of delivered electricity'!$AW$40</f>
        <v>0.89287827310075052</v>
      </c>
      <c r="G137" s="2181">
        <f>'Capacity factors WWS'!L286/'Cost of delivered electricity'!$AW$52</f>
        <v>0.681087690949576</v>
      </c>
      <c r="H137" s="2181">
        <f>'Capacity factors WWS'!N286/'Cost of delivered electricity'!$AW$50</f>
        <v>1.284260903820782</v>
      </c>
      <c r="I137" s="2181">
        <f>'Capacity factors WWS'!P286/'Cost of delivered electricity'!$AW$49</f>
        <v>1.2144960629700083</v>
      </c>
      <c r="J137" s="2181">
        <f>'Capacity factors WWS'!R286/'Cost of delivered electricity'!$AW$45</f>
        <v>0.88220101292059327</v>
      </c>
      <c r="K137" s="2181">
        <f>'Capacity factors WWS'!V286/'Cost of electricity'!P$16</f>
        <v>1.08943334378099</v>
      </c>
      <c r="L137" s="2181"/>
      <c r="M137" s="2181">
        <f>'Capacity factors WWS'!C286/'Cost of delivered electricity'!$AX$41</f>
        <v>0.87369950818831732</v>
      </c>
      <c r="N137" s="2181">
        <f>'Capacity factors WWS'!E286/'Cost of delivered electricity'!$AX$42</f>
        <v>1.0623587688716474</v>
      </c>
      <c r="O137" s="2181">
        <f>'Capacity factors WWS'!G286/'Cost of delivered electricity'!$AX$51</f>
        <v>0.2975175235343912</v>
      </c>
      <c r="P137" s="2181">
        <f>'Capacity factors WWS'!I286/'Cost of delivered electricity'!$AX$39</f>
        <v>0.90539818830065655</v>
      </c>
      <c r="Q137" s="2181">
        <f>'Capacity factors WWS'!K286/'Cost of delivered electricity'!$AX$40</f>
        <v>0.90298863092830595</v>
      </c>
      <c r="R137" s="2181">
        <f>'Capacity factors WWS'!M286/'Cost of delivered electricity'!$AX$52</f>
        <v>0.64467797099566371</v>
      </c>
      <c r="S137" s="2181">
        <f>'Capacity factors WWS'!O286/'Cost of delivered electricity'!$AX$50</f>
        <v>1.2037658378265195</v>
      </c>
      <c r="T137" s="2181">
        <f>'Capacity factors WWS'!Q286/'Cost of delivered electricity'!$AX$49</f>
        <v>1.1318263224873952</v>
      </c>
      <c r="U137" s="2181">
        <f>'Capacity factors WWS'!S286/'Cost of delivered electricity'!$AX$45</f>
        <v>0.82700191755852137</v>
      </c>
      <c r="V137" s="2181">
        <f>'Capacity factors WWS'!W286/'Cost of electricity'!Q$16</f>
        <v>1.0260030006036633</v>
      </c>
    </row>
    <row r="138" spans="1:22" ht="18" customHeight="1">
      <c r="A138" s="2551" t="str">
        <f>'Country and technology list'!A136</f>
        <v>Uzbekistan</v>
      </c>
      <c r="B138" s="2181">
        <f>'Capacity factors WWS'!B287/'Cost of delivered electricity'!$AW$41</f>
        <v>1.270209359858395</v>
      </c>
      <c r="C138" s="2181">
        <f>'Capacity factors WWS'!D287/'Cost of delivered electricity'!$AW$42</f>
        <v>0.5274184745853252</v>
      </c>
      <c r="D138" s="2181">
        <f>'Capacity factors WWS'!F287/'Cost of delivered electricity'!$AW$51</f>
        <v>0.29099205545941348</v>
      </c>
      <c r="E138" s="2181">
        <f>'Capacity factors WWS'!H287/'Cost of delivered electricity'!$AW$39</f>
        <v>1.0710342559558597</v>
      </c>
      <c r="F138" s="2181">
        <f>'Capacity factors WWS'!J287/'Cost of delivered electricity'!$AW$40</f>
        <v>0.89287827310075052</v>
      </c>
      <c r="G138" s="2181">
        <f>'Capacity factors WWS'!L287/'Cost of delivered electricity'!$AW$52</f>
        <v>0.681087690949576</v>
      </c>
      <c r="H138" s="2181">
        <f>'Capacity factors WWS'!N287/'Cost of delivered electricity'!$AW$50</f>
        <v>1.1863597385697668</v>
      </c>
      <c r="I138" s="2181">
        <f>'Capacity factors WWS'!P287/'Cost of delivered electricity'!$AW$49</f>
        <v>1.0631654635208199</v>
      </c>
      <c r="J138" s="2181">
        <f>'Capacity factors WWS'!R287/'Cost of delivered electricity'!$AW$45</f>
        <v>0.84831449715884211</v>
      </c>
      <c r="K138" s="2181">
        <f>'Capacity factors WWS'!V287/'Cost of electricity'!P$16</f>
        <v>1.0063841802487543</v>
      </c>
      <c r="L138" s="2181"/>
      <c r="M138" s="2181">
        <f>'Capacity factors WWS'!C287/'Cost of delivered electricity'!$AX$41</f>
        <v>1.1688287734960767</v>
      </c>
      <c r="N138" s="2181">
        <f>'Capacity factors WWS'!E287/'Cost of delivered electricity'!$AX$42</f>
        <v>0.42000230397251176</v>
      </c>
      <c r="O138" s="2181">
        <f>'Capacity factors WWS'!G287/'Cost of delivered electricity'!$AX$51</f>
        <v>0.2975175235343912</v>
      </c>
      <c r="P138" s="2181">
        <f>'Capacity factors WWS'!I287/'Cost of delivered electricity'!$AX$39</f>
        <v>0.90539818830065655</v>
      </c>
      <c r="Q138" s="2181">
        <f>'Capacity factors WWS'!K287/'Cost of delivered electricity'!$AX$40</f>
        <v>0.90298863092830595</v>
      </c>
      <c r="R138" s="2181">
        <f>'Capacity factors WWS'!M287/'Cost of delivered electricity'!$AX$52</f>
        <v>0.64467797099566371</v>
      </c>
      <c r="S138" s="2181">
        <f>'Capacity factors WWS'!O287/'Cost of delivered electricity'!$AX$50</f>
        <v>1.1039282276999505</v>
      </c>
      <c r="T138" s="2181">
        <f>'Capacity factors WWS'!Q287/'Cost of delivered electricity'!$AX$49</f>
        <v>0.97761521043837474</v>
      </c>
      <c r="U138" s="2181">
        <f>'Capacity factors WWS'!S287/'Cost of delivered electricity'!$AX$45</f>
        <v>0.79247327435346571</v>
      </c>
      <c r="V138" s="2181">
        <f>'Capacity factors WWS'!W287/'Cost of electricity'!Q$16</f>
        <v>0.9409086372780604</v>
      </c>
    </row>
    <row r="139" spans="1:22" ht="18" customHeight="1">
      <c r="A139" s="2551" t="str">
        <f>'Country and technology list'!A137</f>
        <v>Venezuela</v>
      </c>
      <c r="B139" s="2181">
        <f>'Capacity factors WWS'!B288/'Cost of delivered electricity'!$AW$41</f>
        <v>0.53845831559214585</v>
      </c>
      <c r="C139" s="2181">
        <f>'Capacity factors WWS'!D288/'Cost of delivered electricity'!$AW$42</f>
        <v>0.80947270229834678</v>
      </c>
      <c r="D139" s="2181">
        <f>'Capacity factors WWS'!F288/'Cost of delivered electricity'!$AW$51</f>
        <v>0.67620879335485062</v>
      </c>
      <c r="E139" s="2181">
        <f>'Capacity factors WWS'!H288/'Cost of delivered electricity'!$AW$39</f>
        <v>1.0710342559558597</v>
      </c>
      <c r="F139" s="2181">
        <f>'Capacity factors WWS'!J288/'Cost of delivered electricity'!$AW$40</f>
        <v>0.89287827310075052</v>
      </c>
      <c r="G139" s="2181">
        <f>'Capacity factors WWS'!L288/'Cost of delivered electricity'!$AW$52</f>
        <v>0.681087690949576</v>
      </c>
      <c r="H139" s="2181">
        <f>'Capacity factors WWS'!N288/'Cost of delivered electricity'!$AW$50</f>
        <v>1.1932608326361487</v>
      </c>
      <c r="I139" s="2181">
        <f>'Capacity factors WWS'!P288/'Cost of delivered electricity'!$AW$49</f>
        <v>1.2109140354350039</v>
      </c>
      <c r="J139" s="2181">
        <f>'Capacity factors WWS'!R288/'Cost of delivered electricity'!$AW$45</f>
        <v>0.82577205924473795</v>
      </c>
      <c r="K139" s="2181">
        <f>'Capacity factors WWS'!V288/'Cost of electricity'!P$16</f>
        <v>1.0122383505050614</v>
      </c>
      <c r="L139" s="2181"/>
      <c r="M139" s="2181">
        <f>'Capacity factors WWS'!C288/'Cost of delivered electricity'!$AX$41</f>
        <v>0.39447971105492591</v>
      </c>
      <c r="N139" s="2181">
        <f>'Capacity factors WWS'!E288/'Cost of delivered electricity'!$AX$42</f>
        <v>0.72388632390556429</v>
      </c>
      <c r="O139" s="2181">
        <f>'Capacity factors WWS'!G288/'Cost of delivered electricity'!$AX$51</f>
        <v>0.2975175235343912</v>
      </c>
      <c r="P139" s="2181">
        <f>'Capacity factors WWS'!I288/'Cost of delivered electricity'!$AX$39</f>
        <v>0.90539818830065655</v>
      </c>
      <c r="Q139" s="2181">
        <f>'Capacity factors WWS'!K288/'Cost of delivered electricity'!$AX$40</f>
        <v>0.90298863092830595</v>
      </c>
      <c r="R139" s="2181">
        <f>'Capacity factors WWS'!M288/'Cost of delivered electricity'!$AX$52</f>
        <v>0.64467797099566371</v>
      </c>
      <c r="S139" s="2181">
        <f>'Capacity factors WWS'!O288/'Cost of delivered electricity'!$AX$50</f>
        <v>1.110965822575146</v>
      </c>
      <c r="T139" s="2181">
        <f>'Capacity factors WWS'!Q288/'Cost of delivered electricity'!$AX$49</f>
        <v>1.1281761126053631</v>
      </c>
      <c r="U139" s="2181">
        <f>'Capacity factors WWS'!S288/'Cost of delivered electricity'!$AX$45</f>
        <v>0.76950367189623159</v>
      </c>
      <c r="V139" s="2181">
        <f>'Capacity factors WWS'!W288/'Cost of electricity'!Q$16</f>
        <v>0.94690697452280281</v>
      </c>
    </row>
    <row r="140" spans="1:22" ht="18" customHeight="1">
      <c r="A140" s="2551" t="str">
        <f>'Country and technology list'!A138</f>
        <v>Vietnam</v>
      </c>
      <c r="B140" s="2181">
        <f>'Capacity factors WWS'!B289/'Cost of delivered electricity'!$AW$41</f>
        <v>1.0437807348401595</v>
      </c>
      <c r="C140" s="2181">
        <f>'Capacity factors WWS'!D289/'Cost of delivered electricity'!$AW$42</f>
        <v>0.90807702580777727</v>
      </c>
      <c r="D140" s="2181">
        <f>'Capacity factors WWS'!F289/'Cost of delivered electricity'!$AW$51</f>
        <v>0.67620879335485085</v>
      </c>
      <c r="E140" s="2181">
        <f>'Capacity factors WWS'!H289/'Cost of delivered electricity'!$AW$39</f>
        <v>1.0710342559558597</v>
      </c>
      <c r="F140" s="2181">
        <f>'Capacity factors WWS'!J289/'Cost of delivered electricity'!$AW$40</f>
        <v>0.89287827310075052</v>
      </c>
      <c r="G140" s="2181">
        <f>'Capacity factors WWS'!L289/'Cost of delivered electricity'!$AW$52</f>
        <v>0.681087690949576</v>
      </c>
      <c r="H140" s="2181">
        <f>'Capacity factors WWS'!N289/'Cost of delivered electricity'!$AW$50</f>
        <v>1.245848946957737</v>
      </c>
      <c r="I140" s="2181">
        <f>'Capacity factors WWS'!P289/'Cost of delivered electricity'!$AW$49</f>
        <v>1.2557665673729823</v>
      </c>
      <c r="J140" s="2181">
        <f>'Capacity factors WWS'!R289/'Cost of delivered electricity'!$AW$45</f>
        <v>0.86196461213218234</v>
      </c>
      <c r="K140" s="2181">
        <f>'Capacity factors WWS'!V289/'Cost of electricity'!P$16</f>
        <v>1.0707970690716528</v>
      </c>
      <c r="L140" s="2181"/>
      <c r="M140" s="2181">
        <f>'Capacity factors WWS'!C289/'Cost of delivered electricity'!$AX$41</f>
        <v>0.92921887492938104</v>
      </c>
      <c r="N140" s="2181">
        <f>'Capacity factors WWS'!E289/'Cost of delivered electricity'!$AX$42</f>
        <v>0.83012220079272914</v>
      </c>
      <c r="O140" s="2181">
        <f>'Capacity factors WWS'!G289/'Cost of delivered electricity'!$AX$51</f>
        <v>0.2975175235343912</v>
      </c>
      <c r="P140" s="2181">
        <f>'Capacity factors WWS'!I289/'Cost of delivered electricity'!$AX$39</f>
        <v>0.90539818830065655</v>
      </c>
      <c r="Q140" s="2181">
        <f>'Capacity factors WWS'!K289/'Cost of delivered electricity'!$AX$40</f>
        <v>0.90298863092830595</v>
      </c>
      <c r="R140" s="2181">
        <f>'Capacity factors WWS'!M289/'Cost of delivered electricity'!$AX$52</f>
        <v>0.64467797099566371</v>
      </c>
      <c r="S140" s="2181">
        <f>'Capacity factors WWS'!O289/'Cost of delivered electricity'!$AX$50</f>
        <v>1.164594108218822</v>
      </c>
      <c r="T140" s="2181">
        <f>'Capacity factors WWS'!Q289/'Cost of delivered electricity'!$AX$49</f>
        <v>1.1738823931166769</v>
      </c>
      <c r="U140" s="2181">
        <f>'Capacity factors WWS'!S289/'Cost of delivered electricity'!$AX$45</f>
        <v>0.80638205013130615</v>
      </c>
      <c r="V140" s="2181">
        <f>'Capacity factors WWS'!W289/'Cost of electricity'!Q$16</f>
        <v>1.0069077820162231</v>
      </c>
    </row>
    <row r="141" spans="1:22" ht="18" customHeight="1">
      <c r="A141" s="2551" t="str">
        <f>'Country and technology list'!A139</f>
        <v>Yemen</v>
      </c>
      <c r="B141" s="2181">
        <f>'Capacity factors WWS'!B290/'Cost of delivered electricity'!$AW$41</f>
        <v>1.270209359858395</v>
      </c>
      <c r="C141" s="2181">
        <f>'Capacity factors WWS'!D290/'Cost of delivered electricity'!$AW$42</f>
        <v>1.123630663246997</v>
      </c>
      <c r="D141" s="2181">
        <f>'Capacity factors WWS'!F290/'Cost of delivered electricity'!$AW$51</f>
        <v>0.67620879335485051</v>
      </c>
      <c r="E141" s="2181">
        <f>'Capacity factors WWS'!H290/'Cost of delivered electricity'!$AW$39</f>
        <v>1.0710342559558597</v>
      </c>
      <c r="F141" s="2181">
        <f>'Capacity factors WWS'!J290/'Cost of delivered electricity'!$AW$40</f>
        <v>0.89287827310075052</v>
      </c>
      <c r="G141" s="2181">
        <f>'Capacity factors WWS'!L290/'Cost of delivered electricity'!$AW$52</f>
        <v>0.681087690949576</v>
      </c>
      <c r="H141" s="2181">
        <f>'Capacity factors WWS'!N290/'Cost of delivered electricity'!$AW$50</f>
        <v>1.2083169371061833</v>
      </c>
      <c r="I141" s="2181">
        <f>'Capacity factors WWS'!P290/'Cost of delivered electricity'!$AW$49</f>
        <v>1.2191078054443514</v>
      </c>
      <c r="J141" s="2181">
        <f>'Capacity factors WWS'!R290/'Cost of delivered electricity'!$AW$45</f>
        <v>0.8362300054407108</v>
      </c>
      <c r="K141" s="2181">
        <f>'Capacity factors WWS'!V290/'Cost of electricity'!P$16</f>
        <v>1.0876567105664872</v>
      </c>
      <c r="L141" s="2181"/>
      <c r="M141" s="2181">
        <f>'Capacity factors WWS'!C290/'Cost of delivered electricity'!$AX$41</f>
        <v>1.1688287734960767</v>
      </c>
      <c r="N141" s="2181">
        <f>'Capacity factors WWS'!E290/'Cost of delivered electricity'!$AX$42</f>
        <v>1.0623587688716474</v>
      </c>
      <c r="O141" s="2181">
        <f>'Capacity factors WWS'!G290/'Cost of delivered electricity'!$AX$51</f>
        <v>0.2975175235343912</v>
      </c>
      <c r="P141" s="2181">
        <f>'Capacity factors WWS'!I290/'Cost of delivered electricity'!$AX$39</f>
        <v>0.90539818830065655</v>
      </c>
      <c r="Q141" s="2181">
        <f>'Capacity factors WWS'!K290/'Cost of delivered electricity'!$AX$40</f>
        <v>0.90298863092830595</v>
      </c>
      <c r="R141" s="2181">
        <f>'Capacity factors WWS'!M290/'Cost of delivered electricity'!$AX$52</f>
        <v>0.64467797099566371</v>
      </c>
      <c r="S141" s="2181">
        <f>'Capacity factors WWS'!O290/'Cost of delivered electricity'!$AX$50</f>
        <v>1.1263197306134227</v>
      </c>
      <c r="T141" s="2181">
        <f>'Capacity factors WWS'!Q290/'Cost of delivered electricity'!$AX$49</f>
        <v>1.1365258474878954</v>
      </c>
      <c r="U141" s="2181">
        <f>'Capacity factors WWS'!S290/'Cost of delivered electricity'!$AX$45</f>
        <v>0.7801597893736737</v>
      </c>
      <c r="V141" s="2181">
        <f>'Capacity factors WWS'!W290/'Cost of electricity'!Q$16</f>
        <v>1.024182615354478</v>
      </c>
    </row>
    <row r="142" spans="1:22" ht="18" customHeight="1">
      <c r="A142" s="2551" t="str">
        <f>'Country and technology list'!A140</f>
        <v>Zambia</v>
      </c>
      <c r="B142" s="2181">
        <f>'Capacity factors WWS'!B291/'Cost of delivered electricity'!$AW$41</f>
        <v>0.82011343451726826</v>
      </c>
      <c r="C142" s="2181">
        <f>'Capacity factors WWS'!D291/'Cost of delivered electricity'!$AW$42</f>
        <v>0.5274184745853252</v>
      </c>
      <c r="D142" s="2181">
        <f>'Capacity factors WWS'!F291/'Cost of delivered electricity'!$AW$51</f>
        <v>0.29099205545941348</v>
      </c>
      <c r="E142" s="2181">
        <f>'Capacity factors WWS'!H291/'Cost of delivered electricity'!$AW$39</f>
        <v>1.0710342559558597</v>
      </c>
      <c r="F142" s="2181">
        <f>'Capacity factors WWS'!J291/'Cost of delivered electricity'!$AW$40</f>
        <v>0.89287827310075052</v>
      </c>
      <c r="G142" s="2181">
        <f>'Capacity factors WWS'!L291/'Cost of delivered electricity'!$AW$52</f>
        <v>0.681087690949576</v>
      </c>
      <c r="H142" s="2181">
        <f>'Capacity factors WWS'!N291/'Cost of delivered electricity'!$AW$50</f>
        <v>1.1550786635709491</v>
      </c>
      <c r="I142" s="2181">
        <f>'Capacity factors WWS'!P291/'Cost of delivered electricity'!$AW$49</f>
        <v>1.1708026283514601</v>
      </c>
      <c r="J142" s="2181">
        <f>'Capacity factors WWS'!R291/'Cost of delivered electricity'!$AW$45</f>
        <v>0.80065063167473072</v>
      </c>
      <c r="K142" s="2181">
        <f>'Capacity factors WWS'!V291/'Cost of electricity'!P$16</f>
        <v>1.0033585030923167</v>
      </c>
      <c r="L142" s="2181"/>
      <c r="M142" s="2181">
        <f>'Capacity factors WWS'!C291/'Cost of delivered electricity'!$AX$41</f>
        <v>0.69253104829642564</v>
      </c>
      <c r="N142" s="2181">
        <f>'Capacity factors WWS'!E291/'Cost of delivered electricity'!$AX$42</f>
        <v>0.42000230397251176</v>
      </c>
      <c r="O142" s="2181">
        <f>'Capacity factors WWS'!G291/'Cost of delivered electricity'!$AX$51</f>
        <v>0.2975175235343912</v>
      </c>
      <c r="P142" s="2181">
        <f>'Capacity factors WWS'!I291/'Cost of delivered electricity'!$AX$39</f>
        <v>0.90539818830065655</v>
      </c>
      <c r="Q142" s="2181">
        <f>'Capacity factors WWS'!K291/'Cost of delivered electricity'!$AX$40</f>
        <v>0.90298863092830595</v>
      </c>
      <c r="R142" s="2181">
        <f>'Capacity factors WWS'!M291/'Cost of delivered electricity'!$AX$52</f>
        <v>0.64467797099566371</v>
      </c>
      <c r="S142" s="2181">
        <f>'Capacity factors WWS'!O291/'Cost of delivered electricity'!$AX$50</f>
        <v>1.0720284258736434</v>
      </c>
      <c r="T142" s="2181">
        <f>'Capacity factors WWS'!Q291/'Cost of delivered electricity'!$AX$49</f>
        <v>1.0873012022123654</v>
      </c>
      <c r="U142" s="2181">
        <f>'Capacity factors WWS'!S291/'Cost of delivered electricity'!$AX$45</f>
        <v>0.74390620960577369</v>
      </c>
      <c r="V142" s="2181">
        <f>'Capacity factors WWS'!W291/'Cost of electricity'!Q$16</f>
        <v>0.93780844866320501</v>
      </c>
    </row>
    <row r="143" spans="1:22" ht="18" customHeight="1">
      <c r="A143" s="2551" t="str">
        <f>'Country and technology list'!A141</f>
        <v>Zimbabwe</v>
      </c>
      <c r="B143" s="2181">
        <f>'Capacity factors WWS'!B292/'Cost of delivered electricity'!$AW$41</f>
        <v>1.0023608644099944</v>
      </c>
      <c r="C143" s="2181">
        <f>'Capacity factors WWS'!D292/'Cost of delivered electricity'!$AW$42</f>
        <v>0.5274184745853252</v>
      </c>
      <c r="D143" s="2181">
        <f>'Capacity factors WWS'!F292/'Cost of delivered electricity'!$AW$51</f>
        <v>0.29099205545941348</v>
      </c>
      <c r="E143" s="2181">
        <f>'Capacity factors WWS'!H292/'Cost of delivered electricity'!$AW$39</f>
        <v>1.0710342559558597</v>
      </c>
      <c r="F143" s="2181">
        <f>'Capacity factors WWS'!J292/'Cost of delivered electricity'!$AW$40</f>
        <v>0.89287827310075052</v>
      </c>
      <c r="G143" s="2181">
        <f>'Capacity factors WWS'!L292/'Cost of delivered electricity'!$AW$52</f>
        <v>0.681087690949576</v>
      </c>
      <c r="H143" s="2181">
        <f>'Capacity factors WWS'!N292/'Cost of delivered electricity'!$AW$50</f>
        <v>1.2022907409599932</v>
      </c>
      <c r="I143" s="2181">
        <f>'Capacity factors WWS'!P292/'Cost of delivered electricity'!$AW$49</f>
        <v>1.2016019017468014</v>
      </c>
      <c r="J143" s="2181">
        <f>'Capacity factors WWS'!R292/'Cost of delivered electricity'!$AW$45</f>
        <v>0.82983897072849777</v>
      </c>
      <c r="K143" s="2181">
        <f>'Capacity factors WWS'!V292/'Cost of electricity'!P$16</f>
        <v>1.0387637502314682</v>
      </c>
      <c r="L143" s="2181"/>
      <c r="M143" s="2181">
        <f>'Capacity factors WWS'!C292/'Cost of delivered electricity'!$AX$41</f>
        <v>0.8853877959232781</v>
      </c>
      <c r="N143" s="2181">
        <f>'Capacity factors WWS'!E292/'Cost of delivered electricity'!$AX$42</f>
        <v>0.42000230397251176</v>
      </c>
      <c r="O143" s="2181">
        <f>'Capacity factors WWS'!G292/'Cost of delivered electricity'!$AX$51</f>
        <v>0.2975175235343912</v>
      </c>
      <c r="P143" s="2181">
        <f>'Capacity factors WWS'!I292/'Cost of delivered electricity'!$AX$39</f>
        <v>0.90539818830065655</v>
      </c>
      <c r="Q143" s="2181">
        <f>'Capacity factors WWS'!K292/'Cost of delivered electricity'!$AX$40</f>
        <v>0.90298863092830595</v>
      </c>
      <c r="R143" s="2181">
        <f>'Capacity factors WWS'!M292/'Cost of delivered electricity'!$AX$52</f>
        <v>0.64467797099566371</v>
      </c>
      <c r="S143" s="2181">
        <f>'Capacity factors WWS'!O292/'Cost of delivered electricity'!$AX$50</f>
        <v>1.1201743387802716</v>
      </c>
      <c r="T143" s="2181">
        <f>'Capacity factors WWS'!Q292/'Cost of delivered electricity'!$AX$49</f>
        <v>1.1186867264743776</v>
      </c>
      <c r="U143" s="2181">
        <f>'Capacity factors WWS'!S292/'Cost of delivered electricity'!$AX$45</f>
        <v>0.77364764870861868</v>
      </c>
      <c r="V143" s="2181">
        <f>'Capacity factors WWS'!W292/'Cost of electricity'!Q$16</f>
        <v>0.97408559867353961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9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D00-000000000000}">
  <dimension ref="A1:Z493"/>
  <sheetViews>
    <sheetView showRuler="0" workbookViewId="0"/>
  </sheetViews>
  <sheetFormatPr baseColWidth="10" defaultColWidth="10.77734375" defaultRowHeight="15.6"/>
  <cols>
    <col min="1" max="1" width="36.44140625" style="19" customWidth="1"/>
    <col min="2" max="2" width="12.44140625" style="19" hidden="1" customWidth="1"/>
    <col min="3" max="3" width="10.77734375" style="19" customWidth="1"/>
    <col min="4" max="5" width="10.44140625" style="19" customWidth="1"/>
    <col min="6" max="6" width="11" style="19" customWidth="1"/>
    <col min="7" max="7" width="11.44140625" style="19" customWidth="1"/>
    <col min="8" max="8" width="10.109375" style="19" customWidth="1"/>
    <col min="9" max="9" width="15.44140625" style="19" hidden="1" customWidth="1"/>
    <col min="10" max="10" width="10.77734375" style="19"/>
    <col min="11" max="11" width="16.6640625" style="19" customWidth="1"/>
    <col min="12" max="16" width="10.77734375" style="19"/>
    <col min="17" max="17" width="11.109375" style="19" bestFit="1" customWidth="1"/>
    <col min="18" max="16384" width="10.77734375" style="19"/>
  </cols>
  <sheetData>
    <row r="1" spans="1:26" ht="15" customHeight="1">
      <c r="A1" s="33"/>
      <c r="B1" s="33" t="s">
        <v>1421</v>
      </c>
      <c r="C1" s="3719" t="s">
        <v>1420</v>
      </c>
      <c r="D1" s="3720"/>
      <c r="E1" s="3720"/>
      <c r="F1" s="3720"/>
      <c r="G1" s="3720"/>
      <c r="H1" s="3721"/>
      <c r="I1" s="33" t="s">
        <v>1419</v>
      </c>
      <c r="J1" s="3722" t="s">
        <v>1961</v>
      </c>
      <c r="K1" s="3722"/>
      <c r="L1" s="3722"/>
      <c r="M1" s="3722"/>
      <c r="N1" s="3722"/>
      <c r="O1" s="3722"/>
      <c r="R1" s="3722" t="s">
        <v>1963</v>
      </c>
      <c r="S1" s="3722"/>
      <c r="T1" s="3722"/>
      <c r="U1" s="3722"/>
      <c r="V1" s="3722"/>
      <c r="W1" s="3722"/>
    </row>
    <row r="2" spans="1:26" ht="27.6">
      <c r="A2" s="33"/>
      <c r="B2" s="33" t="s">
        <v>1418</v>
      </c>
      <c r="C2" s="35" t="s">
        <v>995</v>
      </c>
      <c r="D2" s="36" t="s">
        <v>172</v>
      </c>
      <c r="E2" s="36" t="s">
        <v>1400</v>
      </c>
      <c r="F2" s="36" t="s">
        <v>182</v>
      </c>
      <c r="G2" s="36" t="s">
        <v>1417</v>
      </c>
      <c r="H2" s="37" t="s">
        <v>994</v>
      </c>
      <c r="I2" s="33"/>
      <c r="J2" s="33" t="s">
        <v>995</v>
      </c>
      <c r="K2" s="33" t="s">
        <v>172</v>
      </c>
      <c r="L2" s="33" t="s">
        <v>1400</v>
      </c>
      <c r="M2" s="33" t="s">
        <v>182</v>
      </c>
      <c r="N2" s="33" t="s">
        <v>1417</v>
      </c>
      <c r="O2" s="33" t="s">
        <v>994</v>
      </c>
      <c r="P2" s="34" t="s">
        <v>1402</v>
      </c>
      <c r="Q2" s="44" t="s">
        <v>1423</v>
      </c>
      <c r="R2" s="280" t="s">
        <v>995</v>
      </c>
      <c r="S2" s="280" t="s">
        <v>172</v>
      </c>
      <c r="T2" s="280" t="s">
        <v>1400</v>
      </c>
      <c r="U2" s="280" t="s">
        <v>182</v>
      </c>
      <c r="V2" s="280" t="s">
        <v>1417</v>
      </c>
      <c r="W2" s="280" t="s">
        <v>994</v>
      </c>
      <c r="X2" s="34" t="s">
        <v>1402</v>
      </c>
      <c r="Y2" s="44" t="s">
        <v>1423</v>
      </c>
    </row>
    <row r="3" spans="1:26">
      <c r="A3" s="33"/>
      <c r="B3" s="33" t="s">
        <v>1416</v>
      </c>
      <c r="C3" s="35" t="s">
        <v>1415</v>
      </c>
      <c r="D3" s="36" t="s">
        <v>1415</v>
      </c>
      <c r="E3" s="36" t="s">
        <v>1415</v>
      </c>
      <c r="F3" s="36" t="s">
        <v>1415</v>
      </c>
      <c r="G3" s="36" t="s">
        <v>1415</v>
      </c>
      <c r="H3" s="37" t="s">
        <v>1415</v>
      </c>
      <c r="I3" s="33" t="s">
        <v>1414</v>
      </c>
      <c r="P3" s="32"/>
      <c r="Q3" s="44"/>
      <c r="X3" s="32"/>
      <c r="Y3" s="44"/>
      <c r="Z3" s="283" t="s">
        <v>1424</v>
      </c>
    </row>
    <row r="4" spans="1:26">
      <c r="A4" s="33"/>
      <c r="B4" s="33">
        <v>2011</v>
      </c>
      <c r="C4" s="35">
        <v>2011</v>
      </c>
      <c r="D4" s="36">
        <v>2011</v>
      </c>
      <c r="E4" s="36">
        <v>2011</v>
      </c>
      <c r="F4" s="36">
        <v>2011</v>
      </c>
      <c r="G4" s="36">
        <v>2011</v>
      </c>
      <c r="H4" s="37">
        <v>2011</v>
      </c>
      <c r="I4" s="33">
        <v>2011</v>
      </c>
      <c r="P4" s="32"/>
      <c r="Q4" s="282" t="s">
        <v>1962</v>
      </c>
      <c r="X4" s="32"/>
      <c r="Y4" s="282" t="s">
        <v>1962</v>
      </c>
    </row>
    <row r="5" spans="1:26">
      <c r="A5" s="27" t="s">
        <v>1104</v>
      </c>
      <c r="B5" s="25" t="s">
        <v>1408</v>
      </c>
      <c r="C5" s="38" t="s">
        <v>1408</v>
      </c>
      <c r="D5" s="39" t="s">
        <v>1408</v>
      </c>
      <c r="E5" s="39" t="s">
        <v>1408</v>
      </c>
      <c r="F5" s="39" t="s">
        <v>1408</v>
      </c>
      <c r="G5" s="39" t="s">
        <v>1408</v>
      </c>
      <c r="H5" s="40" t="s">
        <v>1408</v>
      </c>
      <c r="I5" s="31">
        <v>30</v>
      </c>
      <c r="J5" s="30">
        <f>IF(C5="..", 0, (C5*'Cost of electricity'!$D$46))/100</f>
        <v>0</v>
      </c>
      <c r="K5" s="30">
        <f>IF(D5="..",0,(D5*'Cost of electricity'!$D$50))/100</f>
        <v>0</v>
      </c>
      <c r="L5" s="30">
        <f>IF(E5="..",0,(E5*'Cost of electricity'!$D$50))/100</f>
        <v>0</v>
      </c>
      <c r="M5" s="30">
        <f>IF(F5="..",0,(F5*'Cost of electricity'!$D$61))/100</f>
        <v>0</v>
      </c>
      <c r="N5" s="30">
        <f>IF(G5="..",0,(G5*'Cost of electricity'!$D$71))/100</f>
        <v>0</v>
      </c>
      <c r="O5" s="30">
        <f>IF(H5="..",0,(H5*'Cost of electricity'!$D$56))/100</f>
        <v>0</v>
      </c>
      <c r="P5" s="29">
        <f t="shared" ref="P5:P69" si="0">SUM(J5:O5)</f>
        <v>0</v>
      </c>
      <c r="Q5" s="288">
        <f t="shared" ref="Q5:Q36" si="1">IF(P5=0,$P$221,P5)</f>
        <v>53.993338730976816</v>
      </c>
      <c r="R5" s="284">
        <f>IF(C5="..", 0, (C5*'Cost of electricity'!$E$46))/100</f>
        <v>0</v>
      </c>
      <c r="S5" s="284">
        <f>IF(D5="..", 0, (D5*'Cost of electricity'!$E$50))/100</f>
        <v>0</v>
      </c>
      <c r="T5" s="284">
        <f>IF(E5="..", 0, (E5*'Cost of electricity'!$E$50))/100</f>
        <v>0</v>
      </c>
      <c r="U5" s="284">
        <f>IF(F5="..", 0, (F5*'Cost of electricity'!$E$61))/100</f>
        <v>0</v>
      </c>
      <c r="V5" s="284">
        <f>IF(G5="..", 0, (G5*'Cost of electricity'!$E$71))/100</f>
        <v>0</v>
      </c>
      <c r="W5" s="284">
        <f>IF(H5="..", 0, (H5*'Cost of electricity'!$E$56))/100</f>
        <v>0</v>
      </c>
      <c r="X5" s="285">
        <f>SUM(R5:W5)</f>
        <v>0</v>
      </c>
      <c r="Y5" s="287">
        <f t="shared" ref="Y5:Y36" si="2">IF(P5=0,$X$221,X5)</f>
        <v>70.375798217331109</v>
      </c>
    </row>
    <row r="6" spans="1:26">
      <c r="A6" s="27" t="s">
        <v>37</v>
      </c>
      <c r="B6" s="25">
        <v>4.2</v>
      </c>
      <c r="C6" s="38">
        <v>0</v>
      </c>
      <c r="D6" s="39">
        <v>0</v>
      </c>
      <c r="E6" s="39">
        <v>0</v>
      </c>
      <c r="F6" s="39">
        <v>100</v>
      </c>
      <c r="G6" s="39">
        <v>0</v>
      </c>
      <c r="H6" s="40">
        <v>0</v>
      </c>
      <c r="I6" s="25" t="s">
        <v>1408</v>
      </c>
      <c r="J6" s="30">
        <f>IF(C6="..", 0, (C6*'Cost of electricity'!$D$46))/100</f>
        <v>0</v>
      </c>
      <c r="K6" s="30">
        <f>IF(D6="..",0,(D6*'Cost of electricity'!$D$50))/100</f>
        <v>0</v>
      </c>
      <c r="L6" s="30">
        <f>IF(E6="..",0,(E6*'Cost of electricity'!$D$50))/100</f>
        <v>0</v>
      </c>
      <c r="M6" s="30">
        <f>IF(F6="..",0,(F6*'Cost of electricity'!$D$61))/100</f>
        <v>54.624945819879684</v>
      </c>
      <c r="N6" s="30">
        <f>IF(G6="..",0,(G6*'Cost of electricity'!$D$71))/100</f>
        <v>0</v>
      </c>
      <c r="O6" s="30">
        <f>IF(H6="..",0,(H6*'Cost of electricity'!$D$56))/100</f>
        <v>0</v>
      </c>
      <c r="P6" s="29">
        <f t="shared" si="0"/>
        <v>54.624945819879684</v>
      </c>
      <c r="Q6" s="288">
        <f t="shared" si="1"/>
        <v>54.624945819879684</v>
      </c>
      <c r="R6" s="284">
        <f>IF(C6="..", 0, (C6*'Cost of electricity'!$E$46))/100</f>
        <v>0</v>
      </c>
      <c r="S6" s="284">
        <f>IF(D6="..", 0, (D6*'Cost of electricity'!$E$50))/100</f>
        <v>0</v>
      </c>
      <c r="T6" s="284">
        <f>IF(E6="..", 0, (E6*'Cost of electricity'!$E$50))/100</f>
        <v>0</v>
      </c>
      <c r="U6" s="284">
        <f>IF(F6="..", 0, (F6*'Cost of electricity'!$E$61))/100</f>
        <v>72.770251511380977</v>
      </c>
      <c r="V6" s="284">
        <f>IF(G6="..", 0, (G6*'Cost of electricity'!$E$71))/100</f>
        <v>0</v>
      </c>
      <c r="W6" s="284">
        <f>IF(H6="..", 0, (H6*'Cost of electricity'!$E$56))/100</f>
        <v>0</v>
      </c>
      <c r="X6" s="285">
        <f t="shared" ref="X6:X70" si="3">SUM(R6:W6)</f>
        <v>72.770251511380977</v>
      </c>
      <c r="Y6" s="287">
        <f t="shared" si="2"/>
        <v>72.770251511380977</v>
      </c>
    </row>
    <row r="7" spans="1:26">
      <c r="A7" s="27" t="s">
        <v>38</v>
      </c>
      <c r="B7" s="25">
        <v>51.2</v>
      </c>
      <c r="C7" s="38">
        <v>0</v>
      </c>
      <c r="D7" s="39">
        <v>93.5</v>
      </c>
      <c r="E7" s="39">
        <v>5.5</v>
      </c>
      <c r="F7" s="39">
        <v>1</v>
      </c>
      <c r="G7" s="39">
        <v>0</v>
      </c>
      <c r="H7" s="40">
        <v>0</v>
      </c>
      <c r="I7" s="25">
        <v>99.4</v>
      </c>
      <c r="J7" s="30">
        <f>IF(C7="..", 0, (C7*'Cost of electricity'!$D$46))/100</f>
        <v>0</v>
      </c>
      <c r="K7" s="30">
        <f>IF(D7="..",0,(D7*'Cost of electricity'!$D$50))/100</f>
        <v>97.507745290806156</v>
      </c>
      <c r="L7" s="30">
        <f>IF(E7="..",0,(E7*'Cost of electricity'!$D$50))/100</f>
        <v>5.7357497229885972</v>
      </c>
      <c r="M7" s="30">
        <f>IF(F7="..",0,(F7*'Cost of electricity'!$D$61))/100</f>
        <v>0.54624945819879689</v>
      </c>
      <c r="N7" s="30">
        <f>IF(G7="..",0,(G7*'Cost of electricity'!$D$71))/100</f>
        <v>0</v>
      </c>
      <c r="O7" s="30">
        <f>IF(H7="..",0,(H7*'Cost of electricity'!$D$56))/100</f>
        <v>0</v>
      </c>
      <c r="P7" s="29">
        <f t="shared" si="0"/>
        <v>103.78974447199356</v>
      </c>
      <c r="Q7" s="288">
        <f t="shared" si="1"/>
        <v>103.78974447199356</v>
      </c>
      <c r="R7" s="284">
        <f>IF(C7="..", 0, (C7*'Cost of electricity'!$E$46))/100</f>
        <v>0</v>
      </c>
      <c r="S7" s="284">
        <f>IF(D7="..", 0, (D7*'Cost of electricity'!$E$50))/100</f>
        <v>124.75652413597027</v>
      </c>
      <c r="T7" s="284">
        <f>IF(E7="..", 0, (E7*'Cost of electricity'!$E$50))/100</f>
        <v>7.3386190668217797</v>
      </c>
      <c r="U7" s="284">
        <f>IF(F7="..", 0, (F7*'Cost of electricity'!$E$61))/100</f>
        <v>0.72770251511380979</v>
      </c>
      <c r="V7" s="284">
        <f>IF(G7="..", 0, (G7*'Cost of electricity'!$E$71))/100</f>
        <v>0</v>
      </c>
      <c r="W7" s="284">
        <f>IF(H7="..", 0, (H7*'Cost of electricity'!$E$56))/100</f>
        <v>0</v>
      </c>
      <c r="X7" s="285">
        <f t="shared" si="3"/>
        <v>132.82284571790586</v>
      </c>
      <c r="Y7" s="287">
        <f t="shared" si="2"/>
        <v>132.82284571790586</v>
      </c>
    </row>
    <row r="8" spans="1:26">
      <c r="A8" s="27" t="s">
        <v>1107</v>
      </c>
      <c r="B8" s="25" t="s">
        <v>1408</v>
      </c>
      <c r="C8" s="38" t="s">
        <v>1408</v>
      </c>
      <c r="D8" s="39" t="s">
        <v>1408</v>
      </c>
      <c r="E8" s="39" t="s">
        <v>1408</v>
      </c>
      <c r="F8" s="39" t="s">
        <v>1408</v>
      </c>
      <c r="G8" s="39" t="s">
        <v>1408</v>
      </c>
      <c r="H8" s="40" t="s">
        <v>1408</v>
      </c>
      <c r="I8" s="25" t="s">
        <v>1408</v>
      </c>
      <c r="J8" s="30">
        <f>IF(C8="..", 0, (C8*'Cost of electricity'!$D$46))/100</f>
        <v>0</v>
      </c>
      <c r="K8" s="30">
        <f>IF(D8="..",0,(D8*'Cost of electricity'!$D$50))/100</f>
        <v>0</v>
      </c>
      <c r="L8" s="30">
        <f>IF(E8="..",0,(E8*'Cost of electricity'!$D$50))/100</f>
        <v>0</v>
      </c>
      <c r="M8" s="30">
        <f>IF(F8="..",0,(F8*'Cost of electricity'!$D$61))/100</f>
        <v>0</v>
      </c>
      <c r="N8" s="30">
        <f>IF(G8="..",0,(G8*'Cost of electricity'!$D$71))/100</f>
        <v>0</v>
      </c>
      <c r="O8" s="30">
        <f>IF(H8="..",0,(H8*'Cost of electricity'!$D$56))/100</f>
        <v>0</v>
      </c>
      <c r="P8" s="29">
        <f t="shared" si="0"/>
        <v>0</v>
      </c>
      <c r="Q8" s="288">
        <f t="shared" si="1"/>
        <v>53.993338730976816</v>
      </c>
      <c r="R8" s="284">
        <f>IF(C8="..", 0, (C8*'Cost of electricity'!$E$46))/100</f>
        <v>0</v>
      </c>
      <c r="S8" s="284">
        <f>IF(D8="..", 0, (D8*'Cost of electricity'!$E$50))/100</f>
        <v>0</v>
      </c>
      <c r="T8" s="284">
        <f>IF(E8="..", 0, (E8*'Cost of electricity'!$E$50))/100</f>
        <v>0</v>
      </c>
      <c r="U8" s="284">
        <f>IF(F8="..", 0, (F8*'Cost of electricity'!$E$61))/100</f>
        <v>0</v>
      </c>
      <c r="V8" s="284">
        <f>IF(G8="..", 0, (G8*'Cost of electricity'!$E$71))/100</f>
        <v>0</v>
      </c>
      <c r="W8" s="284">
        <f>IF(H8="..", 0, (H8*'Cost of electricity'!$E$56))/100</f>
        <v>0</v>
      </c>
      <c r="X8" s="285">
        <f t="shared" si="3"/>
        <v>0</v>
      </c>
      <c r="Y8" s="287">
        <f t="shared" si="2"/>
        <v>70.375798217331109</v>
      </c>
    </row>
    <row r="9" spans="1:26">
      <c r="A9" s="27" t="s">
        <v>1103</v>
      </c>
      <c r="B9" s="25" t="s">
        <v>1408</v>
      </c>
      <c r="C9" s="38" t="s">
        <v>1408</v>
      </c>
      <c r="D9" s="39" t="s">
        <v>1408</v>
      </c>
      <c r="E9" s="39" t="s">
        <v>1408</v>
      </c>
      <c r="F9" s="39" t="s">
        <v>1408</v>
      </c>
      <c r="G9" s="39" t="s">
        <v>1408</v>
      </c>
      <c r="H9" s="40" t="s">
        <v>1408</v>
      </c>
      <c r="I9" s="25" t="s">
        <v>1408</v>
      </c>
      <c r="J9" s="30">
        <f>IF(C9="..", 0, (C9*'Cost of electricity'!$D$46))/100</f>
        <v>0</v>
      </c>
      <c r="K9" s="30">
        <f>IF(D9="..",0,(D9*'Cost of electricity'!$D$50))/100</f>
        <v>0</v>
      </c>
      <c r="L9" s="30">
        <f>IF(E9="..",0,(E9*'Cost of electricity'!$D$50))/100</f>
        <v>0</v>
      </c>
      <c r="M9" s="30">
        <f>IF(F9="..",0,(F9*'Cost of electricity'!$D$61))/100</f>
        <v>0</v>
      </c>
      <c r="N9" s="30">
        <f>IF(G9="..",0,(G9*'Cost of electricity'!$D$71))/100</f>
        <v>0</v>
      </c>
      <c r="O9" s="30">
        <f>IF(H9="..",0,(H9*'Cost of electricity'!$D$56))/100</f>
        <v>0</v>
      </c>
      <c r="P9" s="29">
        <f t="shared" si="0"/>
        <v>0</v>
      </c>
      <c r="Q9" s="288">
        <f t="shared" si="1"/>
        <v>53.993338730976816</v>
      </c>
      <c r="R9" s="284">
        <f>IF(C9="..", 0, (C9*'Cost of electricity'!$E$46))/100</f>
        <v>0</v>
      </c>
      <c r="S9" s="284">
        <f>IF(D9="..", 0, (D9*'Cost of electricity'!$E$50))/100</f>
        <v>0</v>
      </c>
      <c r="T9" s="284">
        <f>IF(E9="..", 0, (E9*'Cost of electricity'!$E$50))/100</f>
        <v>0</v>
      </c>
      <c r="U9" s="284">
        <f>IF(F9="..", 0, (F9*'Cost of electricity'!$E$61))/100</f>
        <v>0</v>
      </c>
      <c r="V9" s="284">
        <f>IF(G9="..", 0, (G9*'Cost of electricity'!$E$71))/100</f>
        <v>0</v>
      </c>
      <c r="W9" s="284">
        <f>IF(H9="..", 0, (H9*'Cost of electricity'!$E$56))/100</f>
        <v>0</v>
      </c>
      <c r="X9" s="285">
        <f t="shared" si="3"/>
        <v>0</v>
      </c>
      <c r="Y9" s="287">
        <f t="shared" si="2"/>
        <v>70.375798217331109</v>
      </c>
    </row>
    <row r="10" spans="1:26">
      <c r="A10" s="27" t="s">
        <v>39</v>
      </c>
      <c r="B10" s="25">
        <v>5.7</v>
      </c>
      <c r="C10" s="38">
        <v>0</v>
      </c>
      <c r="D10" s="39">
        <v>0</v>
      </c>
      <c r="E10" s="39">
        <v>29.1</v>
      </c>
      <c r="F10" s="39">
        <v>70.900000000000006</v>
      </c>
      <c r="G10" s="39">
        <v>0</v>
      </c>
      <c r="H10" s="40">
        <v>0</v>
      </c>
      <c r="I10" s="25">
        <v>37.799999999999997</v>
      </c>
      <c r="J10" s="30">
        <f>IF(C10="..", 0, (C10*'Cost of electricity'!$D$46))/100</f>
        <v>0</v>
      </c>
      <c r="K10" s="30">
        <f>IF(D10="..",0,(D10*'Cost of electricity'!$D$50))/100</f>
        <v>0</v>
      </c>
      <c r="L10" s="30">
        <f>IF(E10="..",0,(E10*'Cost of electricity'!$D$50))/100</f>
        <v>30.347330352539672</v>
      </c>
      <c r="M10" s="30">
        <f>IF(F10="..",0,(F10*'Cost of electricity'!$D$61))/100</f>
        <v>38.729086586294699</v>
      </c>
      <c r="N10" s="30">
        <f>IF(G10="..",0,(G10*'Cost of electricity'!$D$71))/100</f>
        <v>0</v>
      </c>
      <c r="O10" s="30">
        <f>IF(H10="..",0,(H10*'Cost of electricity'!$D$56))/100</f>
        <v>0</v>
      </c>
      <c r="P10" s="29">
        <f t="shared" si="0"/>
        <v>69.07641693883437</v>
      </c>
      <c r="Q10" s="288">
        <f t="shared" si="1"/>
        <v>69.07641693883437</v>
      </c>
      <c r="R10" s="284">
        <f>IF(C10="..", 0, (C10*'Cost of electricity'!$E$46))/100</f>
        <v>0</v>
      </c>
      <c r="S10" s="284">
        <f>IF(D10="..", 0, (D10*'Cost of electricity'!$E$50))/100</f>
        <v>0</v>
      </c>
      <c r="T10" s="284">
        <f>IF(E10="..", 0, (E10*'Cost of electricity'!$E$50))/100</f>
        <v>38.827966335366142</v>
      </c>
      <c r="U10" s="284">
        <f>IF(F10="..", 0, (F10*'Cost of electricity'!$E$61))/100</f>
        <v>51.594108321569117</v>
      </c>
      <c r="V10" s="284">
        <f>IF(G10="..", 0, (G10*'Cost of electricity'!$E$71))/100</f>
        <v>0</v>
      </c>
      <c r="W10" s="284">
        <f>IF(H10="..", 0, (H10*'Cost of electricity'!$E$56))/100</f>
        <v>0</v>
      </c>
      <c r="X10" s="285">
        <f t="shared" si="3"/>
        <v>90.422074656935251</v>
      </c>
      <c r="Y10" s="287">
        <f t="shared" si="2"/>
        <v>90.422074656935251</v>
      </c>
    </row>
    <row r="11" spans="1:26">
      <c r="A11" s="27" t="s">
        <v>1108</v>
      </c>
      <c r="B11" s="25" t="s">
        <v>1408</v>
      </c>
      <c r="C11" s="38" t="s">
        <v>1408</v>
      </c>
      <c r="D11" s="39" t="s">
        <v>1408</v>
      </c>
      <c r="E11" s="39" t="s">
        <v>1408</v>
      </c>
      <c r="F11" s="39" t="s">
        <v>1408</v>
      </c>
      <c r="G11" s="39" t="s">
        <v>1408</v>
      </c>
      <c r="H11" s="40" t="s">
        <v>1408</v>
      </c>
      <c r="I11" s="25" t="s">
        <v>1408</v>
      </c>
      <c r="J11" s="30">
        <f>IF(C11="..", 0, (C11*'Cost of electricity'!$D$46))/100</f>
        <v>0</v>
      </c>
      <c r="K11" s="30">
        <f>IF(D11="..",0,(D11*'Cost of electricity'!$D$50))/100</f>
        <v>0</v>
      </c>
      <c r="L11" s="30">
        <f>IF(E11="..",0,(E11*'Cost of electricity'!$D$50))/100</f>
        <v>0</v>
      </c>
      <c r="M11" s="30">
        <f>IF(F11="..",0,(F11*'Cost of electricity'!$D$61))/100</f>
        <v>0</v>
      </c>
      <c r="N11" s="30">
        <f>IF(G11="..",0,(G11*'Cost of electricity'!$D$71))/100</f>
        <v>0</v>
      </c>
      <c r="O11" s="30">
        <f>IF(H11="..",0,(H11*'Cost of electricity'!$D$56))/100</f>
        <v>0</v>
      </c>
      <c r="P11" s="29">
        <f t="shared" si="0"/>
        <v>0</v>
      </c>
      <c r="Q11" s="288">
        <f t="shared" si="1"/>
        <v>53.993338730976816</v>
      </c>
      <c r="R11" s="284">
        <f>IF(C11="..", 0, (C11*'Cost of electricity'!$E$46))/100</f>
        <v>0</v>
      </c>
      <c r="S11" s="284">
        <f>IF(D11="..", 0, (D11*'Cost of electricity'!$E$50))/100</f>
        <v>0</v>
      </c>
      <c r="T11" s="284">
        <f>IF(E11="..", 0, (E11*'Cost of electricity'!$E$50))/100</f>
        <v>0</v>
      </c>
      <c r="U11" s="284">
        <f>IF(F11="..", 0, (F11*'Cost of electricity'!$E$61))/100</f>
        <v>0</v>
      </c>
      <c r="V11" s="284">
        <f>IF(G11="..", 0, (G11*'Cost of electricity'!$E$71))/100</f>
        <v>0</v>
      </c>
      <c r="W11" s="284">
        <f>IF(H11="..", 0, (H11*'Cost of electricity'!$E$56))/100</f>
        <v>0</v>
      </c>
      <c r="X11" s="285">
        <f t="shared" si="3"/>
        <v>0</v>
      </c>
      <c r="Y11" s="287">
        <f t="shared" si="2"/>
        <v>70.375798217331109</v>
      </c>
    </row>
    <row r="12" spans="1:26">
      <c r="A12" s="27" t="s">
        <v>40</v>
      </c>
      <c r="B12" s="25">
        <v>129.6</v>
      </c>
      <c r="C12" s="38">
        <v>2.5</v>
      </c>
      <c r="D12" s="39">
        <v>51.4</v>
      </c>
      <c r="E12" s="39">
        <v>15.1</v>
      </c>
      <c r="F12" s="39">
        <v>24.4</v>
      </c>
      <c r="G12" s="39">
        <v>1.7</v>
      </c>
      <c r="H12" s="40">
        <v>4.9000000000000004</v>
      </c>
      <c r="I12" s="25">
        <v>97.2</v>
      </c>
      <c r="J12" s="30">
        <f>IF(C12="..", 0, (C12*'Cost of electricity'!$D$46))/100</f>
        <v>2.0942560846104117</v>
      </c>
      <c r="K12" s="30">
        <f>IF(D12="..",0,(D12*'Cost of electricity'!$D$50))/100</f>
        <v>53.603188320293441</v>
      </c>
      <c r="L12" s="30">
        <f>IF(E12="..",0,(E12*'Cost of electricity'!$D$50))/100</f>
        <v>15.747240148568695</v>
      </c>
      <c r="M12" s="30">
        <f>IF(F12="..",0,(F12*'Cost of electricity'!$D$61))/100</f>
        <v>13.328486780050641</v>
      </c>
      <c r="N12" s="30">
        <f>IF(G12="..",0,(G12*'Cost of electricity'!$D$71))/100</f>
        <v>1.9302497751387013</v>
      </c>
      <c r="O12" s="30">
        <f>IF(H12="..",0,(H12*'Cost of electricity'!$D$56))/100</f>
        <v>3.9212321428208723</v>
      </c>
      <c r="P12" s="29">
        <f t="shared" si="0"/>
        <v>90.624653251482769</v>
      </c>
      <c r="Q12" s="288">
        <f t="shared" si="1"/>
        <v>90.624653251482769</v>
      </c>
      <c r="R12" s="284">
        <f>IF(C12="..", 0, (C12*'Cost of electricity'!$E$46))/100</f>
        <v>2.7258486689861261</v>
      </c>
      <c r="S12" s="284">
        <f>IF(D12="..", 0, (D12*'Cost of electricity'!$E$50))/100</f>
        <v>68.582730915388993</v>
      </c>
      <c r="T12" s="284">
        <f>IF(E12="..", 0, (E12*'Cost of electricity'!$E$50))/100</f>
        <v>20.14784507436525</v>
      </c>
      <c r="U12" s="284">
        <f>IF(F12="..", 0, (F12*'Cost of electricity'!$E$61))/100</f>
        <v>17.755941368776959</v>
      </c>
      <c r="V12" s="284">
        <f>IF(G12="..", 0, (G12*'Cost of electricity'!$E$71))/100</f>
        <v>2.7963127204518954</v>
      </c>
      <c r="W12" s="284">
        <f>IF(H12="..", 0, (H12*'Cost of electricity'!$E$56))/100</f>
        <v>5.0724206889327634</v>
      </c>
      <c r="X12" s="285">
        <f t="shared" si="3"/>
        <v>117.08109943690199</v>
      </c>
      <c r="Y12" s="287">
        <f t="shared" si="2"/>
        <v>117.08109943690199</v>
      </c>
    </row>
    <row r="13" spans="1:26">
      <c r="A13" s="27" t="s">
        <v>41</v>
      </c>
      <c r="B13" s="25">
        <v>7.4</v>
      </c>
      <c r="C13" s="38">
        <v>0</v>
      </c>
      <c r="D13" s="39">
        <v>32.200000000000003</v>
      </c>
      <c r="E13" s="39">
        <v>0</v>
      </c>
      <c r="F13" s="39">
        <v>33.5</v>
      </c>
      <c r="G13" s="39">
        <v>0</v>
      </c>
      <c r="H13" s="40">
        <v>34.299999999999997</v>
      </c>
      <c r="I13" s="25" t="s">
        <v>1408</v>
      </c>
      <c r="J13" s="30">
        <f>IF(C13="..", 0, (C13*'Cost of electricity'!$D$46))/100</f>
        <v>0</v>
      </c>
      <c r="K13" s="30">
        <f>IF(D13="..",0,(D13*'Cost of electricity'!$D$50))/100</f>
        <v>33.580207469133249</v>
      </c>
      <c r="L13" s="30">
        <f>IF(E13="..",0,(E13*'Cost of electricity'!$D$50))/100</f>
        <v>0</v>
      </c>
      <c r="M13" s="30">
        <f>IF(F13="..",0,(F13*'Cost of electricity'!$D$61))/100</f>
        <v>18.299356849659695</v>
      </c>
      <c r="N13" s="30">
        <f>IF(G13="..",0,(G13*'Cost of electricity'!$D$71))/100</f>
        <v>0</v>
      </c>
      <c r="O13" s="30">
        <f>IF(H13="..",0,(H13*'Cost of electricity'!$D$56))/100</f>
        <v>27.448624999746102</v>
      </c>
      <c r="P13" s="29">
        <f t="shared" si="0"/>
        <v>79.328189318539046</v>
      </c>
      <c r="Q13" s="288">
        <f t="shared" si="1"/>
        <v>79.328189318539046</v>
      </c>
      <c r="R13" s="284">
        <f>IF(C13="..", 0, (C13*'Cost of electricity'!$E$46))/100</f>
        <v>0</v>
      </c>
      <c r="S13" s="284">
        <f>IF(D13="..", 0, (D13*'Cost of electricity'!$E$50))/100</f>
        <v>42.964278900302062</v>
      </c>
      <c r="T13" s="284">
        <f>IF(E13="..", 0, (E13*'Cost of electricity'!$E$50))/100</f>
        <v>0</v>
      </c>
      <c r="U13" s="284">
        <f>IF(F13="..", 0, (F13*'Cost of electricity'!$E$61))/100</f>
        <v>24.378034256312628</v>
      </c>
      <c r="V13" s="284">
        <f>IF(G13="..", 0, (G13*'Cost of electricity'!$E$71))/100</f>
        <v>0</v>
      </c>
      <c r="W13" s="284">
        <f>IF(H13="..", 0, (H13*'Cost of electricity'!$E$56))/100</f>
        <v>35.506944822529334</v>
      </c>
      <c r="X13" s="285">
        <f t="shared" si="3"/>
        <v>102.84925797914403</v>
      </c>
      <c r="Y13" s="287">
        <f t="shared" si="2"/>
        <v>102.84925797914403</v>
      </c>
    </row>
    <row r="14" spans="1:26">
      <c r="A14" s="27" t="s">
        <v>1102</v>
      </c>
      <c r="B14" s="25" t="s">
        <v>1408</v>
      </c>
      <c r="C14" s="38" t="s">
        <v>1408</v>
      </c>
      <c r="D14" s="39" t="s">
        <v>1408</v>
      </c>
      <c r="E14" s="39" t="s">
        <v>1408</v>
      </c>
      <c r="F14" s="39" t="s">
        <v>1408</v>
      </c>
      <c r="G14" s="39" t="s">
        <v>1408</v>
      </c>
      <c r="H14" s="40" t="s">
        <v>1408</v>
      </c>
      <c r="I14" s="25" t="s">
        <v>1408</v>
      </c>
      <c r="J14" s="30">
        <f>IF(C14="..", 0, (C14*'Cost of electricity'!$D$46))/100</f>
        <v>0</v>
      </c>
      <c r="K14" s="30">
        <f>IF(D14="..",0,(D14*'Cost of electricity'!$D$50))/100</f>
        <v>0</v>
      </c>
      <c r="L14" s="30">
        <f>IF(E14="..",0,(E14*'Cost of electricity'!$D$50))/100</f>
        <v>0</v>
      </c>
      <c r="M14" s="30">
        <f>IF(F14="..",0,(F14*'Cost of electricity'!$D$61))/100</f>
        <v>0</v>
      </c>
      <c r="N14" s="30">
        <f>IF(G14="..",0,(G14*'Cost of electricity'!$D$71))/100</f>
        <v>0</v>
      </c>
      <c r="O14" s="30">
        <f>IF(H14="..",0,(H14*'Cost of electricity'!$D$56))/100</f>
        <v>0</v>
      </c>
      <c r="P14" s="29">
        <f t="shared" si="0"/>
        <v>0</v>
      </c>
      <c r="Q14" s="288">
        <f t="shared" si="1"/>
        <v>53.993338730976816</v>
      </c>
      <c r="R14" s="284">
        <f>IF(C14="..", 0, (C14*'Cost of electricity'!$E$46))/100</f>
        <v>0</v>
      </c>
      <c r="S14" s="284">
        <f>IF(D14="..", 0, (D14*'Cost of electricity'!$E$50))/100</f>
        <v>0</v>
      </c>
      <c r="T14" s="284">
        <f>IF(E14="..", 0, (E14*'Cost of electricity'!$E$50))/100</f>
        <v>0</v>
      </c>
      <c r="U14" s="284">
        <f>IF(F14="..", 0, (F14*'Cost of electricity'!$E$61))/100</f>
        <v>0</v>
      </c>
      <c r="V14" s="284">
        <f>IF(G14="..", 0, (G14*'Cost of electricity'!$E$71))/100</f>
        <v>0</v>
      </c>
      <c r="W14" s="284">
        <f>IF(H14="..", 0, (H14*'Cost of electricity'!$E$56))/100</f>
        <v>0</v>
      </c>
      <c r="X14" s="285">
        <f t="shared" si="3"/>
        <v>0</v>
      </c>
      <c r="Y14" s="287">
        <f t="shared" si="2"/>
        <v>70.375798217331109</v>
      </c>
    </row>
    <row r="15" spans="1:26">
      <c r="A15" s="27" t="s">
        <v>16</v>
      </c>
      <c r="B15" s="25">
        <v>252.6</v>
      </c>
      <c r="C15" s="38">
        <v>68.599999999999994</v>
      </c>
      <c r="D15" s="39">
        <v>19.7</v>
      </c>
      <c r="E15" s="39">
        <v>1.6</v>
      </c>
      <c r="F15" s="39">
        <v>6.6</v>
      </c>
      <c r="G15" s="39">
        <v>3.5</v>
      </c>
      <c r="H15" s="40">
        <v>0</v>
      </c>
      <c r="I15" s="25" t="s">
        <v>1408</v>
      </c>
      <c r="J15" s="30">
        <f>IF(C15="..", 0, (C15*'Cost of electricity'!$D$46))/100</f>
        <v>57.466386961709695</v>
      </c>
      <c r="K15" s="30">
        <f>IF(D15="..",0,(D15*'Cost of electricity'!$D$50))/100</f>
        <v>20.544412644159156</v>
      </c>
      <c r="L15" s="30">
        <f>IF(E15="..",0,(E15*'Cost of electricity'!$D$50))/100</f>
        <v>1.6685817375966829</v>
      </c>
      <c r="M15" s="30">
        <f>IF(F15="..",0,(F15*'Cost of electricity'!$D$61))/100</f>
        <v>3.605246424112059</v>
      </c>
      <c r="N15" s="30">
        <f>IF(G15="..",0,(G15*'Cost of electricity'!$D$71))/100</f>
        <v>3.9740436546973261</v>
      </c>
      <c r="O15" s="30">
        <f>IF(H15="..",0,(H15*'Cost of electricity'!$D$56))/100</f>
        <v>0</v>
      </c>
      <c r="P15" s="29">
        <f t="shared" si="0"/>
        <v>87.258671422274915</v>
      </c>
      <c r="Q15" s="288">
        <f t="shared" si="1"/>
        <v>87.258671422274915</v>
      </c>
      <c r="R15" s="284">
        <f>IF(C15="..", 0, (C15*'Cost of electricity'!$E$46))/100</f>
        <v>74.797287476979307</v>
      </c>
      <c r="S15" s="284">
        <f>IF(D15="..", 0, (D15*'Cost of electricity'!$E$50))/100</f>
        <v>26.285599202979828</v>
      </c>
      <c r="T15" s="284">
        <f>IF(E15="..", 0, (E15*'Cost of electricity'!$E$50))/100</f>
        <v>2.1348710012572449</v>
      </c>
      <c r="U15" s="284">
        <f>IF(F15="..", 0, (F15*'Cost of electricity'!$E$61))/100</f>
        <v>4.802836599751144</v>
      </c>
      <c r="V15" s="284">
        <f>IF(G15="..", 0, (G15*'Cost of electricity'!$E$71))/100</f>
        <v>5.7571144244597834</v>
      </c>
      <c r="W15" s="284">
        <f>IF(H15="..", 0, (H15*'Cost of electricity'!$E$56))/100</f>
        <v>0</v>
      </c>
      <c r="X15" s="285">
        <f t="shared" si="3"/>
        <v>113.7777087054273</v>
      </c>
      <c r="Y15" s="287">
        <f t="shared" si="2"/>
        <v>113.7777087054273</v>
      </c>
    </row>
    <row r="16" spans="1:26">
      <c r="A16" s="27" t="s">
        <v>17</v>
      </c>
      <c r="B16" s="25">
        <v>62.2</v>
      </c>
      <c r="C16" s="38">
        <v>11.8</v>
      </c>
      <c r="D16" s="39">
        <v>19.899999999999999</v>
      </c>
      <c r="E16" s="39">
        <v>1.6</v>
      </c>
      <c r="F16" s="39">
        <v>55</v>
      </c>
      <c r="G16" s="39">
        <v>10.7</v>
      </c>
      <c r="H16" s="40">
        <v>0</v>
      </c>
      <c r="I16" s="25" t="s">
        <v>1408</v>
      </c>
      <c r="J16" s="30">
        <f>IF(C16="..", 0, (C16*'Cost of electricity'!$D$46))/100</f>
        <v>9.884888719361145</v>
      </c>
      <c r="K16" s="30">
        <f>IF(D16="..",0,(D16*'Cost of electricity'!$D$50))/100</f>
        <v>20.752985361358743</v>
      </c>
      <c r="L16" s="30">
        <f>IF(E16="..",0,(E16*'Cost of electricity'!$D$50))/100</f>
        <v>1.6685817375966829</v>
      </c>
      <c r="M16" s="30">
        <f>IF(F16="..",0,(F16*'Cost of electricity'!$D$61))/100</f>
        <v>30.043720200933826</v>
      </c>
      <c r="N16" s="30">
        <f>IF(G16="..",0,(G16*'Cost of electricity'!$D$71))/100</f>
        <v>12.149219172931826</v>
      </c>
      <c r="O16" s="30">
        <f>IF(H16="..",0,(H16*'Cost of electricity'!$D$56))/100</f>
        <v>0</v>
      </c>
      <c r="P16" s="29">
        <f t="shared" si="0"/>
        <v>74.49939519218222</v>
      </c>
      <c r="Q16" s="288">
        <f t="shared" si="1"/>
        <v>74.49939519218222</v>
      </c>
      <c r="R16" s="284">
        <f>IF(C16="..", 0, (C16*'Cost of electricity'!$E$46))/100</f>
        <v>12.866005717614518</v>
      </c>
      <c r="S16" s="284">
        <f>IF(D16="..", 0, (D16*'Cost of electricity'!$E$50))/100</f>
        <v>26.552458078136983</v>
      </c>
      <c r="T16" s="284">
        <f>IF(E16="..", 0, (E16*'Cost of electricity'!$E$50))/100</f>
        <v>2.1348710012572449</v>
      </c>
      <c r="U16" s="284">
        <f>IF(F16="..", 0, (F16*'Cost of electricity'!$E$61))/100</f>
        <v>40.023638331259534</v>
      </c>
      <c r="V16" s="284">
        <f>IF(G16="..", 0, (G16*'Cost of electricity'!$E$71))/100</f>
        <v>17.60032124049134</v>
      </c>
      <c r="W16" s="284">
        <f>IF(H16="..", 0, (H16*'Cost of electricity'!$E$56))/100</f>
        <v>0</v>
      </c>
      <c r="X16" s="285">
        <f t="shared" si="3"/>
        <v>99.177294368759618</v>
      </c>
      <c r="Y16" s="287">
        <f t="shared" si="2"/>
        <v>99.177294368759618</v>
      </c>
    </row>
    <row r="17" spans="1:25">
      <c r="A17" s="27" t="s">
        <v>42</v>
      </c>
      <c r="B17" s="25">
        <v>20.3</v>
      </c>
      <c r="C17" s="38">
        <v>0</v>
      </c>
      <c r="D17" s="39">
        <v>85.1</v>
      </c>
      <c r="E17" s="39">
        <v>1.7</v>
      </c>
      <c r="F17" s="39">
        <v>13.2</v>
      </c>
      <c r="G17" s="39">
        <v>0</v>
      </c>
      <c r="H17" s="40">
        <v>0</v>
      </c>
      <c r="I17" s="25" t="s">
        <v>1408</v>
      </c>
      <c r="J17" s="30">
        <f>IF(C17="..", 0, (C17*'Cost of electricity'!$D$46))/100</f>
        <v>0</v>
      </c>
      <c r="K17" s="30">
        <f>IF(D17="..",0,(D17*'Cost of electricity'!$D$50))/100</f>
        <v>88.747691168423572</v>
      </c>
      <c r="L17" s="30">
        <f>IF(E17="..",0,(E17*'Cost of electricity'!$D$50))/100</f>
        <v>1.7728680961964756</v>
      </c>
      <c r="M17" s="30">
        <f>IF(F17="..",0,(F17*'Cost of electricity'!$D$61))/100</f>
        <v>7.210492848224118</v>
      </c>
      <c r="N17" s="30">
        <f>IF(G17="..",0,(G17*'Cost of electricity'!$D$71))/100</f>
        <v>0</v>
      </c>
      <c r="O17" s="30">
        <f>IF(H17="..",0,(H17*'Cost of electricity'!$D$56))/100</f>
        <v>0</v>
      </c>
      <c r="P17" s="29">
        <f t="shared" si="0"/>
        <v>97.731052112844168</v>
      </c>
      <c r="Q17" s="288">
        <f t="shared" si="1"/>
        <v>97.731052112844168</v>
      </c>
      <c r="R17" s="284">
        <f>IF(C17="..", 0, (C17*'Cost of electricity'!$E$46))/100</f>
        <v>0</v>
      </c>
      <c r="S17" s="284">
        <f>IF(D17="..", 0, (D17*'Cost of electricity'!$E$50))/100</f>
        <v>113.54845137936971</v>
      </c>
      <c r="T17" s="284">
        <f>IF(E17="..", 0, (E17*'Cost of electricity'!$E$50))/100</f>
        <v>2.2683004388358228</v>
      </c>
      <c r="U17" s="284">
        <f>IF(F17="..", 0, (F17*'Cost of electricity'!$E$61))/100</f>
        <v>9.6056731995022879</v>
      </c>
      <c r="V17" s="284">
        <f>IF(G17="..", 0, (G17*'Cost of electricity'!$E$71))/100</f>
        <v>0</v>
      </c>
      <c r="W17" s="284">
        <f>IF(H17="..", 0, (H17*'Cost of electricity'!$E$56))/100</f>
        <v>0</v>
      </c>
      <c r="X17" s="285">
        <f t="shared" si="3"/>
        <v>125.42242501770782</v>
      </c>
      <c r="Y17" s="287">
        <f t="shared" si="2"/>
        <v>125.42242501770782</v>
      </c>
    </row>
    <row r="18" spans="1:25">
      <c r="A18" s="27" t="s">
        <v>1111</v>
      </c>
      <c r="B18" s="25" t="s">
        <v>1408</v>
      </c>
      <c r="C18" s="38" t="s">
        <v>1408</v>
      </c>
      <c r="D18" s="39" t="s">
        <v>1408</v>
      </c>
      <c r="E18" s="39" t="s">
        <v>1408</v>
      </c>
      <c r="F18" s="39" t="s">
        <v>1408</v>
      </c>
      <c r="G18" s="39" t="s">
        <v>1408</v>
      </c>
      <c r="H18" s="40" t="s">
        <v>1408</v>
      </c>
      <c r="I18" s="25" t="s">
        <v>1408</v>
      </c>
      <c r="J18" s="30">
        <f>IF(C18="..", 0, (C18*'Cost of electricity'!$D$46))/100</f>
        <v>0</v>
      </c>
      <c r="K18" s="30">
        <f>IF(D18="..",0,(D18*'Cost of electricity'!$D$50))/100</f>
        <v>0</v>
      </c>
      <c r="L18" s="30">
        <f>IF(E18="..",0,(E18*'Cost of electricity'!$D$50))/100</f>
        <v>0</v>
      </c>
      <c r="M18" s="30">
        <f>IF(F18="..",0,(F18*'Cost of electricity'!$D$61))/100</f>
        <v>0</v>
      </c>
      <c r="N18" s="30">
        <f>IF(G18="..",0,(G18*'Cost of electricity'!$D$71))/100</f>
        <v>0</v>
      </c>
      <c r="O18" s="30">
        <f>IF(H18="..",0,(H18*'Cost of electricity'!$D$56))/100</f>
        <v>0</v>
      </c>
      <c r="P18" s="29">
        <f t="shared" si="0"/>
        <v>0</v>
      </c>
      <c r="Q18" s="288">
        <f t="shared" si="1"/>
        <v>53.993338730976816</v>
      </c>
      <c r="R18" s="284">
        <f>IF(C18="..", 0, (C18*'Cost of electricity'!$E$46))/100</f>
        <v>0</v>
      </c>
      <c r="S18" s="284">
        <f>IF(D18="..", 0, (D18*'Cost of electricity'!$E$50))/100</f>
        <v>0</v>
      </c>
      <c r="T18" s="284">
        <f>IF(E18="..", 0, (E18*'Cost of electricity'!$E$50))/100</f>
        <v>0</v>
      </c>
      <c r="U18" s="284">
        <f>IF(F18="..", 0, (F18*'Cost of electricity'!$E$61))/100</f>
        <v>0</v>
      </c>
      <c r="V18" s="284">
        <f>IF(G18="..", 0, (G18*'Cost of electricity'!$E$71))/100</f>
        <v>0</v>
      </c>
      <c r="W18" s="284">
        <f>IF(H18="..", 0, (H18*'Cost of electricity'!$E$56))/100</f>
        <v>0</v>
      </c>
      <c r="X18" s="285">
        <f t="shared" si="3"/>
        <v>0</v>
      </c>
      <c r="Y18" s="287">
        <f t="shared" si="2"/>
        <v>70.375798217331109</v>
      </c>
    </row>
    <row r="19" spans="1:25">
      <c r="A19" s="27" t="s">
        <v>43</v>
      </c>
      <c r="B19" s="25">
        <v>13.8</v>
      </c>
      <c r="C19" s="38">
        <v>0</v>
      </c>
      <c r="D19" s="39">
        <v>100</v>
      </c>
      <c r="E19" s="39">
        <v>0</v>
      </c>
      <c r="F19" s="39">
        <v>0</v>
      </c>
      <c r="G19" s="39">
        <v>0</v>
      </c>
      <c r="H19" s="40">
        <v>0</v>
      </c>
      <c r="I19" s="25">
        <v>99.4</v>
      </c>
      <c r="J19" s="30">
        <f>IF(C19="..", 0, (C19*'Cost of electricity'!$D$46))/100</f>
        <v>0</v>
      </c>
      <c r="K19" s="30">
        <f>IF(D19="..",0,(D19*'Cost of electricity'!$D$50))/100</f>
        <v>104.28635859979268</v>
      </c>
      <c r="L19" s="30">
        <f>IF(E19="..",0,(E19*'Cost of electricity'!$D$50))/100</f>
        <v>0</v>
      </c>
      <c r="M19" s="30">
        <f>IF(F19="..",0,(F19*'Cost of electricity'!$D$61))/100</f>
        <v>0</v>
      </c>
      <c r="N19" s="30">
        <f>IF(G19="..",0,(G19*'Cost of electricity'!$D$71))/100</f>
        <v>0</v>
      </c>
      <c r="O19" s="30">
        <f>IF(H19="..",0,(H19*'Cost of electricity'!$D$56))/100</f>
        <v>0</v>
      </c>
      <c r="P19" s="29">
        <f t="shared" si="0"/>
        <v>104.28635859979268</v>
      </c>
      <c r="Q19" s="288">
        <f t="shared" si="1"/>
        <v>104.28635859979268</v>
      </c>
      <c r="R19" s="284">
        <f>IF(C19="..", 0, (C19*'Cost of electricity'!$E$46))/100</f>
        <v>0</v>
      </c>
      <c r="S19" s="284">
        <f>IF(D19="..", 0, (D19*'Cost of electricity'!$E$50))/100</f>
        <v>133.42943757857782</v>
      </c>
      <c r="T19" s="284">
        <f>IF(E19="..", 0, (E19*'Cost of electricity'!$E$50))/100</f>
        <v>0</v>
      </c>
      <c r="U19" s="284">
        <f>IF(F19="..", 0, (F19*'Cost of electricity'!$E$61))/100</f>
        <v>0</v>
      </c>
      <c r="V19" s="284">
        <f>IF(G19="..", 0, (G19*'Cost of electricity'!$E$71))/100</f>
        <v>0</v>
      </c>
      <c r="W19" s="284">
        <f>IF(H19="..", 0, (H19*'Cost of electricity'!$E$56))/100</f>
        <v>0</v>
      </c>
      <c r="X19" s="285">
        <f t="shared" si="3"/>
        <v>133.42943757857782</v>
      </c>
      <c r="Y19" s="287">
        <f t="shared" si="2"/>
        <v>133.42943757857782</v>
      </c>
    </row>
    <row r="20" spans="1:25">
      <c r="A20" s="27" t="s">
        <v>44</v>
      </c>
      <c r="B20" s="25">
        <v>44.1</v>
      </c>
      <c r="C20" s="38">
        <v>1.8</v>
      </c>
      <c r="D20" s="39">
        <v>91.5</v>
      </c>
      <c r="E20" s="39">
        <v>4.8</v>
      </c>
      <c r="F20" s="39">
        <v>2</v>
      </c>
      <c r="G20" s="39">
        <v>0</v>
      </c>
      <c r="H20" s="40">
        <v>0</v>
      </c>
      <c r="I20" s="25">
        <v>59.6</v>
      </c>
      <c r="J20" s="30">
        <f>IF(C20="..", 0, (C20*'Cost of electricity'!$D$46))/100</f>
        <v>1.5078643809194967</v>
      </c>
      <c r="K20" s="30">
        <f>IF(D20="..",0,(D20*'Cost of electricity'!$D$50))/100</f>
        <v>95.4220181188103</v>
      </c>
      <c r="L20" s="30">
        <f>IF(E20="..",0,(E20*'Cost of electricity'!$D$50))/100</f>
        <v>5.0057452127900488</v>
      </c>
      <c r="M20" s="30">
        <f>IF(F20="..",0,(F20*'Cost of electricity'!$D$61))/100</f>
        <v>1.0924989163975938</v>
      </c>
      <c r="N20" s="30">
        <f>IF(G20="..",0,(G20*'Cost of electricity'!$D$71))/100</f>
        <v>0</v>
      </c>
      <c r="O20" s="30">
        <f>IF(H20="..",0,(H20*'Cost of electricity'!$D$56))/100</f>
        <v>0</v>
      </c>
      <c r="P20" s="29">
        <f t="shared" si="0"/>
        <v>103.02812662891743</v>
      </c>
      <c r="Q20" s="288">
        <f t="shared" si="1"/>
        <v>103.02812662891743</v>
      </c>
      <c r="R20" s="284">
        <f>IF(C20="..", 0, (C20*'Cost of electricity'!$E$46))/100</f>
        <v>1.9626110416700113</v>
      </c>
      <c r="S20" s="284">
        <f>IF(D20="..", 0, (D20*'Cost of electricity'!$E$50))/100</f>
        <v>122.08793538439869</v>
      </c>
      <c r="T20" s="284">
        <f>IF(E20="..", 0, (E20*'Cost of electricity'!$E$50))/100</f>
        <v>6.4046130037717353</v>
      </c>
      <c r="U20" s="284">
        <f>IF(F20="..", 0, (F20*'Cost of electricity'!$E$61))/100</f>
        <v>1.4554050302276196</v>
      </c>
      <c r="V20" s="284">
        <f>IF(G20="..", 0, (G20*'Cost of electricity'!$E$71))/100</f>
        <v>0</v>
      </c>
      <c r="W20" s="284">
        <f>IF(H20="..", 0, (H20*'Cost of electricity'!$E$56))/100</f>
        <v>0</v>
      </c>
      <c r="X20" s="285">
        <f t="shared" si="3"/>
        <v>131.91056446006806</v>
      </c>
      <c r="Y20" s="287">
        <f t="shared" si="2"/>
        <v>131.91056446006806</v>
      </c>
    </row>
    <row r="21" spans="1:25">
      <c r="A21" s="27" t="s">
        <v>1114</v>
      </c>
      <c r="B21" s="25" t="s">
        <v>1408</v>
      </c>
      <c r="C21" s="38" t="s">
        <v>1408</v>
      </c>
      <c r="D21" s="39" t="s">
        <v>1408</v>
      </c>
      <c r="E21" s="39" t="s">
        <v>1408</v>
      </c>
      <c r="F21" s="39" t="s">
        <v>1408</v>
      </c>
      <c r="G21" s="39" t="s">
        <v>1408</v>
      </c>
      <c r="H21" s="40" t="s">
        <v>1408</v>
      </c>
      <c r="I21" s="25" t="s">
        <v>1408</v>
      </c>
      <c r="J21" s="30">
        <f>IF(C21="..", 0, (C21*'Cost of electricity'!$D$46))/100</f>
        <v>0</v>
      </c>
      <c r="K21" s="30">
        <f>IF(D21="..",0,(D21*'Cost of electricity'!$D$50))/100</f>
        <v>0</v>
      </c>
      <c r="L21" s="30">
        <f>IF(E21="..",0,(E21*'Cost of electricity'!$D$50))/100</f>
        <v>0</v>
      </c>
      <c r="M21" s="30">
        <f>IF(F21="..",0,(F21*'Cost of electricity'!$D$61))/100</f>
        <v>0</v>
      </c>
      <c r="N21" s="30">
        <f>IF(G21="..",0,(G21*'Cost of electricity'!$D$71))/100</f>
        <v>0</v>
      </c>
      <c r="O21" s="30">
        <f>IF(H21="..",0,(H21*'Cost of electricity'!$D$56))/100</f>
        <v>0</v>
      </c>
      <c r="P21" s="29">
        <f t="shared" si="0"/>
        <v>0</v>
      </c>
      <c r="Q21" s="288">
        <f t="shared" si="1"/>
        <v>53.993338730976816</v>
      </c>
      <c r="R21" s="284">
        <f>IF(C21="..", 0, (C21*'Cost of electricity'!$E$46))/100</f>
        <v>0</v>
      </c>
      <c r="S21" s="284">
        <f>IF(D21="..", 0, (D21*'Cost of electricity'!$E$50))/100</f>
        <v>0</v>
      </c>
      <c r="T21" s="284">
        <f>IF(E21="..", 0, (E21*'Cost of electricity'!$E$50))/100</f>
        <v>0</v>
      </c>
      <c r="U21" s="284">
        <f>IF(F21="..", 0, (F21*'Cost of electricity'!$E$61))/100</f>
        <v>0</v>
      </c>
      <c r="V21" s="284">
        <f>IF(G21="..", 0, (G21*'Cost of electricity'!$E$71))/100</f>
        <v>0</v>
      </c>
      <c r="W21" s="284">
        <f>IF(H21="..", 0, (H21*'Cost of electricity'!$E$56))/100</f>
        <v>0</v>
      </c>
      <c r="X21" s="285">
        <f t="shared" si="3"/>
        <v>0</v>
      </c>
      <c r="Y21" s="287">
        <f t="shared" si="2"/>
        <v>70.375798217331109</v>
      </c>
    </row>
    <row r="22" spans="1:25">
      <c r="A22" s="27" t="s">
        <v>45</v>
      </c>
      <c r="B22" s="25">
        <v>32.200000000000003</v>
      </c>
      <c r="C22" s="38">
        <v>0</v>
      </c>
      <c r="D22" s="39">
        <v>98.3</v>
      </c>
      <c r="E22" s="39">
        <v>1.1000000000000001</v>
      </c>
      <c r="F22" s="39">
        <v>0.1</v>
      </c>
      <c r="G22" s="39">
        <v>0.3</v>
      </c>
      <c r="H22" s="40">
        <v>0</v>
      </c>
      <c r="I22" s="25" t="s">
        <v>1408</v>
      </c>
      <c r="J22" s="30">
        <f>IF(C22="..", 0, (C22*'Cost of electricity'!$D$46))/100</f>
        <v>0</v>
      </c>
      <c r="K22" s="30">
        <f>IF(D22="..",0,(D22*'Cost of electricity'!$D$50))/100</f>
        <v>102.5134905035962</v>
      </c>
      <c r="L22" s="30">
        <f>IF(E22="..",0,(E22*'Cost of electricity'!$D$50))/100</f>
        <v>1.1471499445977196</v>
      </c>
      <c r="M22" s="30">
        <f>IF(F22="..",0,(F22*'Cost of electricity'!$D$61))/100</f>
        <v>5.4624945819879686E-2</v>
      </c>
      <c r="N22" s="30">
        <f>IF(G22="..",0,(G22*'Cost of electricity'!$D$71))/100</f>
        <v>0.34063231325977084</v>
      </c>
      <c r="O22" s="30">
        <f>IF(H22="..",0,(H22*'Cost of electricity'!$D$56))/100</f>
        <v>0</v>
      </c>
      <c r="P22" s="29">
        <f t="shared" si="0"/>
        <v>104.05589770727357</v>
      </c>
      <c r="Q22" s="288">
        <f t="shared" si="1"/>
        <v>104.05589770727357</v>
      </c>
      <c r="R22" s="284">
        <f>IF(C22="..", 0, (C22*'Cost of electricity'!$E$46))/100</f>
        <v>0</v>
      </c>
      <c r="S22" s="284">
        <f>IF(D22="..", 0, (D22*'Cost of electricity'!$E$50))/100</f>
        <v>131.16113713974198</v>
      </c>
      <c r="T22" s="284">
        <f>IF(E22="..", 0, (E22*'Cost of electricity'!$E$50))/100</f>
        <v>1.4677238133643562</v>
      </c>
      <c r="U22" s="284">
        <f>IF(F22="..", 0, (F22*'Cost of electricity'!$E$61))/100</f>
        <v>7.2770251511380973E-2</v>
      </c>
      <c r="V22" s="284">
        <f>IF(G22="..", 0, (G22*'Cost of electricity'!$E$71))/100</f>
        <v>0.49346695066798146</v>
      </c>
      <c r="W22" s="284">
        <f>IF(H22="..", 0, (H22*'Cost of electricity'!$E$56))/100</f>
        <v>0</v>
      </c>
      <c r="X22" s="285">
        <f t="shared" si="3"/>
        <v>133.19509815528571</v>
      </c>
      <c r="Y22" s="287">
        <f t="shared" si="2"/>
        <v>133.19509815528571</v>
      </c>
    </row>
    <row r="23" spans="1:25">
      <c r="A23" s="27" t="s">
        <v>18</v>
      </c>
      <c r="B23" s="25">
        <v>89</v>
      </c>
      <c r="C23" s="38">
        <v>6</v>
      </c>
      <c r="D23" s="39">
        <v>28.6</v>
      </c>
      <c r="E23" s="39">
        <v>0.3</v>
      </c>
      <c r="F23" s="39">
        <v>0.2</v>
      </c>
      <c r="G23" s="39">
        <v>9.1999999999999993</v>
      </c>
      <c r="H23" s="40">
        <v>54.2</v>
      </c>
      <c r="I23" s="25" t="s">
        <v>1408</v>
      </c>
      <c r="J23" s="30">
        <f>IF(C23="..", 0, (C23*'Cost of electricity'!$D$46))/100</f>
        <v>5.0262146030649886</v>
      </c>
      <c r="K23" s="30">
        <f>IF(D23="..",0,(D23*'Cost of electricity'!$D$50))/100</f>
        <v>29.825898559540704</v>
      </c>
      <c r="L23" s="30">
        <f>IF(E23="..",0,(E23*'Cost of electricity'!$D$50))/100</f>
        <v>0.31285907579937805</v>
      </c>
      <c r="M23" s="30">
        <f>IF(F23="..",0,(F23*'Cost of electricity'!$D$61))/100</f>
        <v>0.10924989163975937</v>
      </c>
      <c r="N23" s="30">
        <f>IF(G23="..",0,(G23*'Cost of electricity'!$D$71))/100</f>
        <v>10.446057606632971</v>
      </c>
      <c r="O23" s="30">
        <f>IF(H23="..",0,(H23*'Cost of electricity'!$D$56))/100</f>
        <v>43.373629008345162</v>
      </c>
      <c r="P23" s="29">
        <f t="shared" si="0"/>
        <v>89.093908745022958</v>
      </c>
      <c r="Q23" s="288">
        <f t="shared" si="1"/>
        <v>89.093908745022958</v>
      </c>
      <c r="R23" s="284">
        <f>IF(C23="..", 0, (C23*'Cost of electricity'!$E$46))/100</f>
        <v>6.5420368055667044</v>
      </c>
      <c r="S23" s="284">
        <f>IF(D23="..", 0, (D23*'Cost of electricity'!$E$50))/100</f>
        <v>38.160819147473255</v>
      </c>
      <c r="T23" s="284">
        <f>IF(E23="..", 0, (E23*'Cost of electricity'!$E$50))/100</f>
        <v>0.40028831273573345</v>
      </c>
      <c r="U23" s="284">
        <f>IF(F23="..", 0, (F23*'Cost of electricity'!$E$61))/100</f>
        <v>0.14554050302276195</v>
      </c>
      <c r="V23" s="284">
        <f>IF(G23="..", 0, (G23*'Cost of electricity'!$E$71))/100</f>
        <v>15.132986487151431</v>
      </c>
      <c r="W23" s="284">
        <f>IF(H23="..", 0, (H23*'Cost of electricity'!$E$56))/100</f>
        <v>56.107183946970565</v>
      </c>
      <c r="X23" s="285">
        <f t="shared" si="3"/>
        <v>116.48885520292045</v>
      </c>
      <c r="Y23" s="287">
        <f t="shared" si="2"/>
        <v>116.48885520292045</v>
      </c>
    </row>
    <row r="24" spans="1:25">
      <c r="A24" s="27" t="s">
        <v>1112</v>
      </c>
      <c r="B24" s="25" t="s">
        <v>1408</v>
      </c>
      <c r="C24" s="38" t="s">
        <v>1408</v>
      </c>
      <c r="D24" s="39" t="s">
        <v>1408</v>
      </c>
      <c r="E24" s="39" t="s">
        <v>1408</v>
      </c>
      <c r="F24" s="39" t="s">
        <v>1408</v>
      </c>
      <c r="G24" s="39" t="s">
        <v>1408</v>
      </c>
      <c r="H24" s="40" t="s">
        <v>1408</v>
      </c>
      <c r="I24" s="25" t="s">
        <v>1408</v>
      </c>
      <c r="J24" s="30">
        <f>IF(C24="..", 0, (C24*'Cost of electricity'!$D$46))/100</f>
        <v>0</v>
      </c>
      <c r="K24" s="30">
        <f>IF(D24="..",0,(D24*'Cost of electricity'!$D$50))/100</f>
        <v>0</v>
      </c>
      <c r="L24" s="30">
        <f>IF(E24="..",0,(E24*'Cost of electricity'!$D$50))/100</f>
        <v>0</v>
      </c>
      <c r="M24" s="30">
        <f>IF(F24="..",0,(F24*'Cost of electricity'!$D$61))/100</f>
        <v>0</v>
      </c>
      <c r="N24" s="30">
        <f>IF(G24="..",0,(G24*'Cost of electricity'!$D$71))/100</f>
        <v>0</v>
      </c>
      <c r="O24" s="30">
        <f>IF(H24="..",0,(H24*'Cost of electricity'!$D$56))/100</f>
        <v>0</v>
      </c>
      <c r="P24" s="29">
        <f t="shared" si="0"/>
        <v>0</v>
      </c>
      <c r="Q24" s="288">
        <f t="shared" si="1"/>
        <v>53.993338730976816</v>
      </c>
      <c r="R24" s="284">
        <f>IF(C24="..", 0, (C24*'Cost of electricity'!$E$46))/100</f>
        <v>0</v>
      </c>
      <c r="S24" s="284">
        <f>IF(D24="..", 0, (D24*'Cost of electricity'!$E$50))/100</f>
        <v>0</v>
      </c>
      <c r="T24" s="284">
        <f>IF(E24="..", 0, (E24*'Cost of electricity'!$E$50))/100</f>
        <v>0</v>
      </c>
      <c r="U24" s="284">
        <f>IF(F24="..", 0, (F24*'Cost of electricity'!$E$61))/100</f>
        <v>0</v>
      </c>
      <c r="V24" s="284">
        <f>IF(G24="..", 0, (G24*'Cost of electricity'!$E$71))/100</f>
        <v>0</v>
      </c>
      <c r="W24" s="284">
        <f>IF(H24="..", 0, (H24*'Cost of electricity'!$E$56))/100</f>
        <v>0</v>
      </c>
      <c r="X24" s="285">
        <f t="shared" si="3"/>
        <v>0</v>
      </c>
      <c r="Y24" s="287">
        <f t="shared" si="2"/>
        <v>70.375798217331109</v>
      </c>
    </row>
    <row r="25" spans="1:25">
      <c r="A25" s="27" t="s">
        <v>46</v>
      </c>
      <c r="B25" s="25">
        <v>0.2</v>
      </c>
      <c r="C25" s="38">
        <v>0</v>
      </c>
      <c r="D25" s="39">
        <v>0</v>
      </c>
      <c r="E25" s="39">
        <v>99.4</v>
      </c>
      <c r="F25" s="39">
        <v>0</v>
      </c>
      <c r="G25" s="39">
        <v>0.6</v>
      </c>
      <c r="H25" s="40">
        <v>0</v>
      </c>
      <c r="I25" s="25">
        <v>28.2</v>
      </c>
      <c r="J25" s="30">
        <f>IF(C25="..", 0, (C25*'Cost of electricity'!$D$46))/100</f>
        <v>0</v>
      </c>
      <c r="K25" s="30">
        <f>IF(D25="..",0,(D25*'Cost of electricity'!$D$50))/100</f>
        <v>0</v>
      </c>
      <c r="L25" s="30">
        <f>IF(E25="..",0,(E25*'Cost of electricity'!$D$50))/100</f>
        <v>103.66064044819393</v>
      </c>
      <c r="M25" s="30">
        <f>IF(F25="..",0,(F25*'Cost of electricity'!$D$61))/100</f>
        <v>0</v>
      </c>
      <c r="N25" s="30">
        <f>IF(G25="..",0,(G25*'Cost of electricity'!$D$71))/100</f>
        <v>0.68126462651954167</v>
      </c>
      <c r="O25" s="30">
        <f>IF(H25="..",0,(H25*'Cost of electricity'!$D$56))/100</f>
        <v>0</v>
      </c>
      <c r="P25" s="29">
        <f t="shared" si="0"/>
        <v>104.34190507471347</v>
      </c>
      <c r="Q25" s="288">
        <f t="shared" si="1"/>
        <v>104.34190507471347</v>
      </c>
      <c r="R25" s="284">
        <f>IF(C25="..", 0, (C25*'Cost of electricity'!$E$46))/100</f>
        <v>0</v>
      </c>
      <c r="S25" s="284">
        <f>IF(D25="..", 0, (D25*'Cost of electricity'!$E$50))/100</f>
        <v>0</v>
      </c>
      <c r="T25" s="284">
        <f>IF(E25="..", 0, (E25*'Cost of electricity'!$E$50))/100</f>
        <v>132.62886095310637</v>
      </c>
      <c r="U25" s="284">
        <f>IF(F25="..", 0, (F25*'Cost of electricity'!$E$61))/100</f>
        <v>0</v>
      </c>
      <c r="V25" s="284">
        <f>IF(G25="..", 0, (G25*'Cost of electricity'!$E$71))/100</f>
        <v>0.98693390133596293</v>
      </c>
      <c r="W25" s="284">
        <f>IF(H25="..", 0, (H25*'Cost of electricity'!$E$56))/100</f>
        <v>0</v>
      </c>
      <c r="X25" s="285">
        <f t="shared" si="3"/>
        <v>133.61579485444233</v>
      </c>
      <c r="Y25" s="287">
        <f t="shared" si="2"/>
        <v>133.61579485444233</v>
      </c>
    </row>
    <row r="26" spans="1:25">
      <c r="A26" s="27" t="s">
        <v>1113</v>
      </c>
      <c r="B26" s="25" t="s">
        <v>1408</v>
      </c>
      <c r="C26" s="38" t="s">
        <v>1408</v>
      </c>
      <c r="D26" s="39" t="s">
        <v>1408</v>
      </c>
      <c r="E26" s="39" t="s">
        <v>1408</v>
      </c>
      <c r="F26" s="39" t="s">
        <v>1408</v>
      </c>
      <c r="G26" s="39" t="s">
        <v>1408</v>
      </c>
      <c r="H26" s="40" t="s">
        <v>1408</v>
      </c>
      <c r="I26" s="25" t="s">
        <v>1408</v>
      </c>
      <c r="J26" s="30">
        <f>IF(C26="..", 0, (C26*'Cost of electricity'!$D$46))/100</f>
        <v>0</v>
      </c>
      <c r="K26" s="30">
        <f>IF(D26="..",0,(D26*'Cost of electricity'!$D$50))/100</f>
        <v>0</v>
      </c>
      <c r="L26" s="30">
        <f>IF(E26="..",0,(E26*'Cost of electricity'!$D$50))/100</f>
        <v>0</v>
      </c>
      <c r="M26" s="30">
        <f>IF(F26="..",0,(F26*'Cost of electricity'!$D$61))/100</f>
        <v>0</v>
      </c>
      <c r="N26" s="30">
        <f>IF(G26="..",0,(G26*'Cost of electricity'!$D$71))/100</f>
        <v>0</v>
      </c>
      <c r="O26" s="30">
        <f>IF(H26="..",0,(H26*'Cost of electricity'!$D$56))/100</f>
        <v>0</v>
      </c>
      <c r="P26" s="29">
        <f t="shared" si="0"/>
        <v>0</v>
      </c>
      <c r="Q26" s="288">
        <f t="shared" si="1"/>
        <v>53.993338730976816</v>
      </c>
      <c r="R26" s="284">
        <f>IF(C26="..", 0, (C26*'Cost of electricity'!$E$46))/100</f>
        <v>0</v>
      </c>
      <c r="S26" s="284">
        <f>IF(D26="..", 0, (D26*'Cost of electricity'!$E$50))/100</f>
        <v>0</v>
      </c>
      <c r="T26" s="284">
        <f>IF(E26="..", 0, (E26*'Cost of electricity'!$E$50))/100</f>
        <v>0</v>
      </c>
      <c r="U26" s="284">
        <f>IF(F26="..", 0, (F26*'Cost of electricity'!$E$61))/100</f>
        <v>0</v>
      </c>
      <c r="V26" s="284">
        <f>IF(G26="..", 0, (G26*'Cost of electricity'!$E$71))/100</f>
        <v>0</v>
      </c>
      <c r="W26" s="284">
        <f>IF(H26="..", 0, (H26*'Cost of electricity'!$E$56))/100</f>
        <v>0</v>
      </c>
      <c r="X26" s="285">
        <f t="shared" si="3"/>
        <v>0</v>
      </c>
      <c r="Y26" s="287">
        <f t="shared" si="2"/>
        <v>70.375798217331109</v>
      </c>
    </row>
    <row r="27" spans="1:25">
      <c r="A27" s="27" t="s">
        <v>1115</v>
      </c>
      <c r="B27" s="25" t="s">
        <v>1408</v>
      </c>
      <c r="C27" s="38" t="s">
        <v>1408</v>
      </c>
      <c r="D27" s="39" t="s">
        <v>1408</v>
      </c>
      <c r="E27" s="39" t="s">
        <v>1408</v>
      </c>
      <c r="F27" s="39" t="s">
        <v>1408</v>
      </c>
      <c r="G27" s="39" t="s">
        <v>1408</v>
      </c>
      <c r="H27" s="40" t="s">
        <v>1408</v>
      </c>
      <c r="I27" s="25" t="s">
        <v>1408</v>
      </c>
      <c r="J27" s="30">
        <f>IF(C27="..", 0, (C27*'Cost of electricity'!$D$46))/100</f>
        <v>0</v>
      </c>
      <c r="K27" s="30">
        <f>IF(D27="..",0,(D27*'Cost of electricity'!$D$50))/100</f>
        <v>0</v>
      </c>
      <c r="L27" s="30">
        <f>IF(E27="..",0,(E27*'Cost of electricity'!$D$50))/100</f>
        <v>0</v>
      </c>
      <c r="M27" s="30">
        <f>IF(F27="..",0,(F27*'Cost of electricity'!$D$61))/100</f>
        <v>0</v>
      </c>
      <c r="N27" s="30">
        <f>IF(G27="..",0,(G27*'Cost of electricity'!$D$71))/100</f>
        <v>0</v>
      </c>
      <c r="O27" s="30">
        <f>IF(H27="..",0,(H27*'Cost of electricity'!$D$56))/100</f>
        <v>0</v>
      </c>
      <c r="P27" s="29">
        <f t="shared" si="0"/>
        <v>0</v>
      </c>
      <c r="Q27" s="288">
        <f t="shared" si="1"/>
        <v>53.993338730976816</v>
      </c>
      <c r="R27" s="284">
        <f>IF(C27="..", 0, (C27*'Cost of electricity'!$E$46))/100</f>
        <v>0</v>
      </c>
      <c r="S27" s="284">
        <f>IF(D27="..", 0, (D27*'Cost of electricity'!$E$50))/100</f>
        <v>0</v>
      </c>
      <c r="T27" s="284">
        <f>IF(E27="..", 0, (E27*'Cost of electricity'!$E$50))/100</f>
        <v>0</v>
      </c>
      <c r="U27" s="284">
        <f>IF(F27="..", 0, (F27*'Cost of electricity'!$E$61))/100</f>
        <v>0</v>
      </c>
      <c r="V27" s="284">
        <f>IF(G27="..", 0, (G27*'Cost of electricity'!$E$71))/100</f>
        <v>0</v>
      </c>
      <c r="W27" s="284">
        <f>IF(H27="..", 0, (H27*'Cost of electricity'!$E$56))/100</f>
        <v>0</v>
      </c>
      <c r="X27" s="285">
        <f t="shared" si="3"/>
        <v>0</v>
      </c>
      <c r="Y27" s="287">
        <f t="shared" si="2"/>
        <v>70.375798217331109</v>
      </c>
    </row>
    <row r="28" spans="1:25">
      <c r="A28" s="27" t="s">
        <v>47</v>
      </c>
      <c r="B28" s="25">
        <v>7.2</v>
      </c>
      <c r="C28" s="38">
        <v>0</v>
      </c>
      <c r="D28" s="39">
        <v>62.5</v>
      </c>
      <c r="E28" s="39">
        <v>1.6</v>
      </c>
      <c r="F28" s="39">
        <v>32.5</v>
      </c>
      <c r="G28" s="39">
        <v>3.4</v>
      </c>
      <c r="H28" s="40">
        <v>0</v>
      </c>
      <c r="I28" s="25">
        <v>86.8</v>
      </c>
      <c r="J28" s="30">
        <f>IF(C28="..", 0, (C28*'Cost of electricity'!$D$46))/100</f>
        <v>0</v>
      </c>
      <c r="K28" s="30">
        <f>IF(D28="..",0,(D28*'Cost of electricity'!$D$50))/100</f>
        <v>65.178974124870422</v>
      </c>
      <c r="L28" s="30">
        <f>IF(E28="..",0,(E28*'Cost of electricity'!$D$50))/100</f>
        <v>1.6685817375966829</v>
      </c>
      <c r="M28" s="30">
        <f>IF(F28="..",0,(F28*'Cost of electricity'!$D$61))/100</f>
        <v>17.753107391460897</v>
      </c>
      <c r="N28" s="30">
        <f>IF(G28="..",0,(G28*'Cost of electricity'!$D$71))/100</f>
        <v>3.8604995502774027</v>
      </c>
      <c r="O28" s="30">
        <f>IF(H28="..",0,(H28*'Cost of electricity'!$D$56))/100</f>
        <v>0</v>
      </c>
      <c r="P28" s="29">
        <f t="shared" si="0"/>
        <v>88.461162804205401</v>
      </c>
      <c r="Q28" s="288">
        <f t="shared" si="1"/>
        <v>88.461162804205401</v>
      </c>
      <c r="R28" s="284">
        <f>IF(C28="..", 0, (C28*'Cost of electricity'!$E$46))/100</f>
        <v>0</v>
      </c>
      <c r="S28" s="284">
        <f>IF(D28="..", 0, (D28*'Cost of electricity'!$E$50))/100</f>
        <v>83.393398486611133</v>
      </c>
      <c r="T28" s="284">
        <f>IF(E28="..", 0, (E28*'Cost of electricity'!$E$50))/100</f>
        <v>2.1348710012572449</v>
      </c>
      <c r="U28" s="284">
        <f>IF(F28="..", 0, (F28*'Cost of electricity'!$E$61))/100</f>
        <v>23.650331741198816</v>
      </c>
      <c r="V28" s="284">
        <f>IF(G28="..", 0, (G28*'Cost of electricity'!$E$71))/100</f>
        <v>5.5926254409037908</v>
      </c>
      <c r="W28" s="284">
        <f>IF(H28="..", 0, (H28*'Cost of electricity'!$E$56))/100</f>
        <v>0</v>
      </c>
      <c r="X28" s="285">
        <f t="shared" si="3"/>
        <v>114.77122666997097</v>
      </c>
      <c r="Y28" s="287">
        <f t="shared" si="2"/>
        <v>114.77122666997097</v>
      </c>
    </row>
    <row r="29" spans="1:25">
      <c r="A29" s="27" t="s">
        <v>48</v>
      </c>
      <c r="B29" s="25">
        <v>15.3</v>
      </c>
      <c r="C29" s="38">
        <v>70.7</v>
      </c>
      <c r="D29" s="39">
        <v>0.3</v>
      </c>
      <c r="E29" s="39">
        <v>0.2</v>
      </c>
      <c r="F29" s="39">
        <v>28.7</v>
      </c>
      <c r="G29" s="39">
        <v>0</v>
      </c>
      <c r="H29" s="40">
        <v>0</v>
      </c>
      <c r="I29" s="25" t="s">
        <v>1408</v>
      </c>
      <c r="J29" s="30">
        <f>IF(C29="..", 0, (C29*'Cost of electricity'!$D$46))/100</f>
        <v>59.225562072782452</v>
      </c>
      <c r="K29" s="30">
        <f>IF(D29="..",0,(D29*'Cost of electricity'!$D$50))/100</f>
        <v>0.31285907579937805</v>
      </c>
      <c r="L29" s="30">
        <f>IF(E29="..",0,(E29*'Cost of electricity'!$D$50))/100</f>
        <v>0.20857271719958537</v>
      </c>
      <c r="M29" s="30">
        <f>IF(F29="..",0,(F29*'Cost of electricity'!$D$61))/100</f>
        <v>15.677359450305469</v>
      </c>
      <c r="N29" s="30">
        <f>IF(G29="..",0,(G29*'Cost of electricity'!$D$71))/100</f>
        <v>0</v>
      </c>
      <c r="O29" s="30">
        <f>IF(H29="..",0,(H29*'Cost of electricity'!$D$56))/100</f>
        <v>0</v>
      </c>
      <c r="P29" s="29">
        <f t="shared" si="0"/>
        <v>75.424353316086894</v>
      </c>
      <c r="Q29" s="288">
        <f t="shared" si="1"/>
        <v>75.424353316086894</v>
      </c>
      <c r="R29" s="284">
        <f>IF(C29="..", 0, (C29*'Cost of electricity'!$E$46))/100</f>
        <v>77.087000358927668</v>
      </c>
      <c r="S29" s="284">
        <f>IF(D29="..", 0, (D29*'Cost of electricity'!$E$50))/100</f>
        <v>0.40028831273573345</v>
      </c>
      <c r="T29" s="284">
        <f>IF(E29="..", 0, (E29*'Cost of electricity'!$E$50))/100</f>
        <v>0.26685887515715562</v>
      </c>
      <c r="U29" s="284">
        <f>IF(F29="..", 0, (F29*'Cost of electricity'!$E$61))/100</f>
        <v>20.88506218376634</v>
      </c>
      <c r="V29" s="284">
        <f>IF(G29="..", 0, (G29*'Cost of electricity'!$E$71))/100</f>
        <v>0</v>
      </c>
      <c r="W29" s="284">
        <f>IF(H29="..", 0, (H29*'Cost of electricity'!$E$56))/100</f>
        <v>0</v>
      </c>
      <c r="X29" s="285">
        <f t="shared" si="3"/>
        <v>98.639209730586899</v>
      </c>
      <c r="Y29" s="287">
        <f t="shared" si="2"/>
        <v>98.639209730586899</v>
      </c>
    </row>
    <row r="30" spans="1:25">
      <c r="A30" s="27" t="s">
        <v>49</v>
      </c>
      <c r="B30" s="25">
        <v>0.4</v>
      </c>
      <c r="C30" s="38">
        <v>100</v>
      </c>
      <c r="D30" s="39">
        <v>0</v>
      </c>
      <c r="E30" s="39">
        <v>0</v>
      </c>
      <c r="F30" s="39">
        <v>0</v>
      </c>
      <c r="G30" s="39">
        <v>0</v>
      </c>
      <c r="H30" s="40">
        <v>0</v>
      </c>
      <c r="I30" s="25">
        <v>45.7</v>
      </c>
      <c r="J30" s="30">
        <f>IF(C30="..", 0, (C30*'Cost of electricity'!$D$46))/100</f>
        <v>83.770243384416474</v>
      </c>
      <c r="K30" s="30">
        <f>IF(D30="..",0,(D30*'Cost of electricity'!$D$50))/100</f>
        <v>0</v>
      </c>
      <c r="L30" s="30">
        <f>IF(E30="..",0,(E30*'Cost of electricity'!$D$50))/100</f>
        <v>0</v>
      </c>
      <c r="M30" s="30">
        <f>IF(F30="..",0,(F30*'Cost of electricity'!$D$61))/100</f>
        <v>0</v>
      </c>
      <c r="N30" s="30">
        <f>IF(G30="..",0,(G30*'Cost of electricity'!$D$71))/100</f>
        <v>0</v>
      </c>
      <c r="O30" s="30">
        <f>IF(H30="..",0,(H30*'Cost of electricity'!$D$56))/100</f>
        <v>0</v>
      </c>
      <c r="P30" s="29">
        <f t="shared" si="0"/>
        <v>83.770243384416474</v>
      </c>
      <c r="Q30" s="288">
        <f t="shared" si="1"/>
        <v>83.770243384416474</v>
      </c>
      <c r="R30" s="284">
        <f>IF(C30="..", 0, (C30*'Cost of electricity'!$E$46))/100</f>
        <v>109.03394675944506</v>
      </c>
      <c r="S30" s="284">
        <f>IF(D30="..", 0, (D30*'Cost of electricity'!$E$50))/100</f>
        <v>0</v>
      </c>
      <c r="T30" s="284">
        <f>IF(E30="..", 0, (E30*'Cost of electricity'!$E$50))/100</f>
        <v>0</v>
      </c>
      <c r="U30" s="284">
        <f>IF(F30="..", 0, (F30*'Cost of electricity'!$E$61))/100</f>
        <v>0</v>
      </c>
      <c r="V30" s="284">
        <f>IF(G30="..", 0, (G30*'Cost of electricity'!$E$71))/100</f>
        <v>0</v>
      </c>
      <c r="W30" s="284">
        <f>IF(H30="..", 0, (H30*'Cost of electricity'!$E$56))/100</f>
        <v>0</v>
      </c>
      <c r="X30" s="285">
        <f t="shared" si="3"/>
        <v>109.03394675944506</v>
      </c>
      <c r="Y30" s="287">
        <f t="shared" si="2"/>
        <v>109.03394675944506</v>
      </c>
    </row>
    <row r="31" spans="1:25">
      <c r="A31" s="27" t="s">
        <v>50</v>
      </c>
      <c r="B31" s="25">
        <v>531.79999999999995</v>
      </c>
      <c r="C31" s="38">
        <v>2.2999999999999998</v>
      </c>
      <c r="D31" s="39">
        <v>4.7</v>
      </c>
      <c r="E31" s="39">
        <v>2.8</v>
      </c>
      <c r="F31" s="39">
        <v>80.599999999999994</v>
      </c>
      <c r="G31" s="39">
        <v>6.6</v>
      </c>
      <c r="H31" s="40">
        <v>2.9</v>
      </c>
      <c r="I31" s="25">
        <v>99.3</v>
      </c>
      <c r="J31" s="30">
        <f>IF(C31="..", 0, (C31*'Cost of electricity'!$D$46))/100</f>
        <v>1.9267155978415786</v>
      </c>
      <c r="K31" s="30">
        <f>IF(D31="..",0,(D31*'Cost of electricity'!$D$50))/100</f>
        <v>4.9014588541902562</v>
      </c>
      <c r="L31" s="30">
        <f>IF(E31="..",0,(E31*'Cost of electricity'!$D$50))/100</f>
        <v>2.9200180407941945</v>
      </c>
      <c r="M31" s="30">
        <f>IF(F31="..",0,(F31*'Cost of electricity'!$D$61))/100</f>
        <v>44.027706330823023</v>
      </c>
      <c r="N31" s="30">
        <f>IF(G31="..",0,(G31*'Cost of electricity'!$D$71))/100</f>
        <v>7.4939108917149575</v>
      </c>
      <c r="O31" s="30">
        <f>IF(H31="..",0,(H31*'Cost of electricity'!$D$56))/100</f>
        <v>2.3207292273837816</v>
      </c>
      <c r="P31" s="29">
        <f t="shared" si="0"/>
        <v>63.590538942747784</v>
      </c>
      <c r="Q31" s="288">
        <f t="shared" si="1"/>
        <v>63.590538942747784</v>
      </c>
      <c r="R31" s="284">
        <f>IF(C31="..", 0, (C31*'Cost of electricity'!$E$46))/100</f>
        <v>2.5077807754672361</v>
      </c>
      <c r="S31" s="284">
        <f>IF(D31="..", 0, (D31*'Cost of electricity'!$E$50))/100</f>
        <v>6.2711835661931579</v>
      </c>
      <c r="T31" s="284">
        <f>IF(E31="..", 0, (E31*'Cost of electricity'!$E$50))/100</f>
        <v>3.736024252200179</v>
      </c>
      <c r="U31" s="284">
        <f>IF(F31="..", 0, (F31*'Cost of electricity'!$E$61))/100</f>
        <v>58.652822718173063</v>
      </c>
      <c r="V31" s="284">
        <f>IF(G31="..", 0, (G31*'Cost of electricity'!$E$71))/100</f>
        <v>10.856272914695591</v>
      </c>
      <c r="W31" s="284">
        <f>IF(H31="..", 0, (H31*'Cost of electricity'!$E$56))/100</f>
        <v>3.0020448975316349</v>
      </c>
      <c r="X31" s="285">
        <f t="shared" si="3"/>
        <v>85.026129124260862</v>
      </c>
      <c r="Y31" s="287">
        <f t="shared" si="2"/>
        <v>85.026129124260862</v>
      </c>
    </row>
    <row r="32" spans="1:25">
      <c r="A32" s="27" t="s">
        <v>51</v>
      </c>
      <c r="B32" s="25">
        <v>3.7</v>
      </c>
      <c r="C32" s="38">
        <v>0</v>
      </c>
      <c r="D32" s="39">
        <v>99</v>
      </c>
      <c r="E32" s="39">
        <v>1</v>
      </c>
      <c r="F32" s="39">
        <v>0</v>
      </c>
      <c r="G32" s="39">
        <v>0.1</v>
      </c>
      <c r="H32" s="40">
        <v>0</v>
      </c>
      <c r="I32" s="25">
        <v>99.7</v>
      </c>
      <c r="J32" s="30">
        <f>IF(C32="..", 0, (C32*'Cost of electricity'!$D$46))/100</f>
        <v>0</v>
      </c>
      <c r="K32" s="30">
        <f>IF(D32="..",0,(D32*'Cost of electricity'!$D$50))/100</f>
        <v>103.24349501379474</v>
      </c>
      <c r="L32" s="30">
        <f>IF(E32="..",0,(E32*'Cost of electricity'!$D$50))/100</f>
        <v>1.0428635859979267</v>
      </c>
      <c r="M32" s="30">
        <f>IF(F32="..",0,(F32*'Cost of electricity'!$D$61))/100</f>
        <v>0</v>
      </c>
      <c r="N32" s="30">
        <f>IF(G32="..",0,(G32*'Cost of electricity'!$D$71))/100</f>
        <v>0.11354410441992363</v>
      </c>
      <c r="O32" s="30">
        <f>IF(H32="..",0,(H32*'Cost of electricity'!$D$56))/100</f>
        <v>0</v>
      </c>
      <c r="P32" s="29">
        <f t="shared" si="0"/>
        <v>104.39990270421259</v>
      </c>
      <c r="Q32" s="288">
        <f t="shared" si="1"/>
        <v>104.39990270421259</v>
      </c>
      <c r="R32" s="284">
        <f>IF(C32="..", 0, (C32*'Cost of electricity'!$E$46))/100</f>
        <v>0</v>
      </c>
      <c r="S32" s="284">
        <f>IF(D32="..", 0, (D32*'Cost of electricity'!$E$50))/100</f>
        <v>132.09514320279203</v>
      </c>
      <c r="T32" s="284">
        <f>IF(E32="..", 0, (E32*'Cost of electricity'!$E$50))/100</f>
        <v>1.3342943757857781</v>
      </c>
      <c r="U32" s="284">
        <f>IF(F32="..", 0, (F32*'Cost of electricity'!$E$61))/100</f>
        <v>0</v>
      </c>
      <c r="V32" s="284">
        <f>IF(G32="..", 0, (G32*'Cost of electricity'!$E$71))/100</f>
        <v>0.16448898355599384</v>
      </c>
      <c r="W32" s="284">
        <f>IF(H32="..", 0, (H32*'Cost of electricity'!$E$56))/100</f>
        <v>0</v>
      </c>
      <c r="X32" s="285">
        <f t="shared" si="3"/>
        <v>133.59392656213382</v>
      </c>
      <c r="Y32" s="287">
        <f t="shared" si="2"/>
        <v>133.59392656213382</v>
      </c>
    </row>
    <row r="33" spans="1:25">
      <c r="A33" s="27" t="s">
        <v>52</v>
      </c>
      <c r="B33" s="25">
        <v>50</v>
      </c>
      <c r="C33" s="38">
        <v>55</v>
      </c>
      <c r="D33" s="39">
        <v>4.2</v>
      </c>
      <c r="E33" s="39">
        <v>0.3</v>
      </c>
      <c r="F33" s="39">
        <v>5.8</v>
      </c>
      <c r="G33" s="39">
        <v>2</v>
      </c>
      <c r="H33" s="40">
        <v>32.6</v>
      </c>
      <c r="I33" s="25" t="s">
        <v>1408</v>
      </c>
      <c r="J33" s="30">
        <f>IF(C33="..", 0, (C33*'Cost of electricity'!$D$46))/100</f>
        <v>46.073633861429059</v>
      </c>
      <c r="K33" s="30">
        <f>IF(D33="..",0,(D33*'Cost of electricity'!$D$50))/100</f>
        <v>4.3800270611912921</v>
      </c>
      <c r="L33" s="30">
        <f>IF(E33="..",0,(E33*'Cost of electricity'!$D$50))/100</f>
        <v>0.31285907579937805</v>
      </c>
      <c r="M33" s="30">
        <f>IF(F33="..",0,(F33*'Cost of electricity'!$D$61))/100</f>
        <v>3.1682468575530214</v>
      </c>
      <c r="N33" s="30">
        <f>IF(G33="..",0,(G33*'Cost of electricity'!$D$71))/100</f>
        <v>2.2708820883984724</v>
      </c>
      <c r="O33" s="30">
        <f>IF(H33="..",0,(H33*'Cost of electricity'!$D$56))/100</f>
        <v>26.088197521624579</v>
      </c>
      <c r="P33" s="29">
        <f t="shared" si="0"/>
        <v>82.293846465995813</v>
      </c>
      <c r="Q33" s="288">
        <f t="shared" si="1"/>
        <v>82.293846465995813</v>
      </c>
      <c r="R33" s="284">
        <f>IF(C33="..", 0, (C33*'Cost of electricity'!$E$46))/100</f>
        <v>59.968670717694785</v>
      </c>
      <c r="S33" s="284">
        <f>IF(D33="..", 0, (D33*'Cost of electricity'!$E$50))/100</f>
        <v>5.6040363783002682</v>
      </c>
      <c r="T33" s="284">
        <f>IF(E33="..", 0, (E33*'Cost of electricity'!$E$50))/100</f>
        <v>0.40028831273573345</v>
      </c>
      <c r="U33" s="284">
        <f>IF(F33="..", 0, (F33*'Cost of electricity'!$E$61))/100</f>
        <v>4.2206745876600964</v>
      </c>
      <c r="V33" s="284">
        <f>IF(G33="..", 0, (G33*'Cost of electricity'!$E$71))/100</f>
        <v>3.2897796711198763</v>
      </c>
      <c r="W33" s="284">
        <f>IF(H33="..", 0, (H33*'Cost of electricity'!$E$56))/100</f>
        <v>33.747125399838382</v>
      </c>
      <c r="X33" s="285">
        <f t="shared" si="3"/>
        <v>107.23057506734915</v>
      </c>
      <c r="Y33" s="287">
        <f t="shared" si="2"/>
        <v>107.23057506734915</v>
      </c>
    </row>
    <row r="34" spans="1:25">
      <c r="A34" s="27" t="s">
        <v>1110</v>
      </c>
      <c r="B34" s="25" t="s">
        <v>1408</v>
      </c>
      <c r="C34" s="38" t="s">
        <v>1408</v>
      </c>
      <c r="D34" s="39" t="s">
        <v>1408</v>
      </c>
      <c r="E34" s="39" t="s">
        <v>1408</v>
      </c>
      <c r="F34" s="39" t="s">
        <v>1408</v>
      </c>
      <c r="G34" s="39" t="s">
        <v>1408</v>
      </c>
      <c r="H34" s="40" t="s">
        <v>1408</v>
      </c>
      <c r="I34" s="25">
        <v>13.1</v>
      </c>
      <c r="J34" s="30">
        <f>IF(C34="..", 0, (C34*'Cost of electricity'!$D$46))/100</f>
        <v>0</v>
      </c>
      <c r="K34" s="30">
        <f>IF(D34="..",0,(D34*'Cost of electricity'!$D$50))/100</f>
        <v>0</v>
      </c>
      <c r="L34" s="30">
        <f>IF(E34="..",0,(E34*'Cost of electricity'!$D$50))/100</f>
        <v>0</v>
      </c>
      <c r="M34" s="30">
        <f>IF(F34="..",0,(F34*'Cost of electricity'!$D$61))/100</f>
        <v>0</v>
      </c>
      <c r="N34" s="30">
        <f>IF(G34="..",0,(G34*'Cost of electricity'!$D$71))/100</f>
        <v>0</v>
      </c>
      <c r="O34" s="30">
        <f>IF(H34="..",0,(H34*'Cost of electricity'!$D$56))/100</f>
        <v>0</v>
      </c>
      <c r="P34" s="29">
        <f t="shared" si="0"/>
        <v>0</v>
      </c>
      <c r="Q34" s="288">
        <f t="shared" si="1"/>
        <v>53.993338730976816</v>
      </c>
      <c r="R34" s="284">
        <f>IF(C34="..", 0, (C34*'Cost of electricity'!$E$46))/100</f>
        <v>0</v>
      </c>
      <c r="S34" s="284">
        <f>IF(D34="..", 0, (D34*'Cost of electricity'!$E$50))/100</f>
        <v>0</v>
      </c>
      <c r="T34" s="284">
        <f>IF(E34="..", 0, (E34*'Cost of electricity'!$E$50))/100</f>
        <v>0</v>
      </c>
      <c r="U34" s="284">
        <f>IF(F34="..", 0, (F34*'Cost of electricity'!$E$61))/100</f>
        <v>0</v>
      </c>
      <c r="V34" s="284">
        <f>IF(G34="..", 0, (G34*'Cost of electricity'!$E$71))/100</f>
        <v>0</v>
      </c>
      <c r="W34" s="284">
        <f>IF(H34="..", 0, (H34*'Cost of electricity'!$E$56))/100</f>
        <v>0</v>
      </c>
      <c r="X34" s="285">
        <f t="shared" si="3"/>
        <v>0</v>
      </c>
      <c r="Y34" s="287">
        <f t="shared" si="2"/>
        <v>70.375798217331109</v>
      </c>
    </row>
    <row r="35" spans="1:25">
      <c r="A35" s="27" t="s">
        <v>1109</v>
      </c>
      <c r="B35" s="25" t="s">
        <v>1408</v>
      </c>
      <c r="C35" s="38" t="s">
        <v>1408</v>
      </c>
      <c r="D35" s="39" t="s">
        <v>1408</v>
      </c>
      <c r="E35" s="39" t="s">
        <v>1408</v>
      </c>
      <c r="F35" s="39" t="s">
        <v>1408</v>
      </c>
      <c r="G35" s="39" t="s">
        <v>1408</v>
      </c>
      <c r="H35" s="40" t="s">
        <v>1408</v>
      </c>
      <c r="I35" s="25" t="s">
        <v>1408</v>
      </c>
      <c r="J35" s="30">
        <f>IF(C35="..", 0, (C35*'Cost of electricity'!$D$46))/100</f>
        <v>0</v>
      </c>
      <c r="K35" s="30">
        <f>IF(D35="..",0,(D35*'Cost of electricity'!$D$50))/100</f>
        <v>0</v>
      </c>
      <c r="L35" s="30">
        <f>IF(E35="..",0,(E35*'Cost of electricity'!$D$50))/100</f>
        <v>0</v>
      </c>
      <c r="M35" s="30">
        <f>IF(F35="..",0,(F35*'Cost of electricity'!$D$61))/100</f>
        <v>0</v>
      </c>
      <c r="N35" s="30">
        <f>IF(G35="..",0,(G35*'Cost of electricity'!$D$71))/100</f>
        <v>0</v>
      </c>
      <c r="O35" s="30">
        <f>IF(H35="..",0,(H35*'Cost of electricity'!$D$56))/100</f>
        <v>0</v>
      </c>
      <c r="P35" s="29">
        <f t="shared" si="0"/>
        <v>0</v>
      </c>
      <c r="Q35" s="288">
        <f t="shared" si="1"/>
        <v>53.993338730976816</v>
      </c>
      <c r="R35" s="284">
        <f>IF(C35="..", 0, (C35*'Cost of electricity'!$E$46))/100</f>
        <v>0</v>
      </c>
      <c r="S35" s="284">
        <f>IF(D35="..", 0, (D35*'Cost of electricity'!$E$50))/100</f>
        <v>0</v>
      </c>
      <c r="T35" s="284">
        <f>IF(E35="..", 0, (E35*'Cost of electricity'!$E$50))/100</f>
        <v>0</v>
      </c>
      <c r="U35" s="284">
        <f>IF(F35="..", 0, (F35*'Cost of electricity'!$E$61))/100</f>
        <v>0</v>
      </c>
      <c r="V35" s="284">
        <f>IF(G35="..", 0, (G35*'Cost of electricity'!$E$71))/100</f>
        <v>0</v>
      </c>
      <c r="W35" s="284">
        <f>IF(H35="..", 0, (H35*'Cost of electricity'!$E$56))/100</f>
        <v>0</v>
      </c>
      <c r="X35" s="285">
        <f t="shared" si="3"/>
        <v>0</v>
      </c>
      <c r="Y35" s="287">
        <f t="shared" si="2"/>
        <v>70.375798217331109</v>
      </c>
    </row>
    <row r="36" spans="1:25">
      <c r="A36" s="27" t="s">
        <v>53</v>
      </c>
      <c r="B36" s="25">
        <v>1.1000000000000001</v>
      </c>
      <c r="C36" s="38">
        <v>3.2</v>
      </c>
      <c r="D36" s="39">
        <v>0</v>
      </c>
      <c r="E36" s="39">
        <v>90.3</v>
      </c>
      <c r="F36" s="39">
        <v>4.3</v>
      </c>
      <c r="G36" s="39">
        <v>2.2000000000000002</v>
      </c>
      <c r="H36" s="40">
        <v>0</v>
      </c>
      <c r="I36" s="25">
        <v>34</v>
      </c>
      <c r="J36" s="30">
        <f>IF(C36="..", 0, (C36*'Cost of electricity'!$D$46))/100</f>
        <v>2.6806477883013273</v>
      </c>
      <c r="K36" s="30">
        <f>IF(D36="..",0,(D36*'Cost of electricity'!$D$50))/100</f>
        <v>0</v>
      </c>
      <c r="L36" s="30">
        <f>IF(E36="..",0,(E36*'Cost of electricity'!$D$50))/100</f>
        <v>94.170581815612792</v>
      </c>
      <c r="M36" s="30">
        <f>IF(F36="..",0,(F36*'Cost of electricity'!$D$61))/100</f>
        <v>2.3488726702548264</v>
      </c>
      <c r="N36" s="30">
        <f>IF(G36="..",0,(G36*'Cost of electricity'!$D$71))/100</f>
        <v>2.4979702972383198</v>
      </c>
      <c r="O36" s="30">
        <f>IF(H36="..",0,(H36*'Cost of electricity'!$D$56))/100</f>
        <v>0</v>
      </c>
      <c r="P36" s="29">
        <f t="shared" si="0"/>
        <v>101.69807257140727</v>
      </c>
      <c r="Q36" s="288">
        <f t="shared" si="1"/>
        <v>101.69807257140727</v>
      </c>
      <c r="R36" s="284">
        <f>IF(C36="..", 0, (C36*'Cost of electricity'!$E$46))/100</f>
        <v>3.4890862963022418</v>
      </c>
      <c r="S36" s="284">
        <f>IF(D36="..", 0, (D36*'Cost of electricity'!$E$50))/100</f>
        <v>0</v>
      </c>
      <c r="T36" s="284">
        <f>IF(E36="..", 0, (E36*'Cost of electricity'!$E$50))/100</f>
        <v>120.48678213345576</v>
      </c>
      <c r="U36" s="284">
        <f>IF(F36="..", 0, (F36*'Cost of electricity'!$E$61))/100</f>
        <v>3.1291208149893817</v>
      </c>
      <c r="V36" s="284">
        <f>IF(G36="..", 0, (G36*'Cost of electricity'!$E$71))/100</f>
        <v>3.6187576382318642</v>
      </c>
      <c r="W36" s="284">
        <f>IF(H36="..", 0, (H36*'Cost of electricity'!$E$56))/100</f>
        <v>0</v>
      </c>
      <c r="X36" s="285">
        <f t="shared" si="3"/>
        <v>130.72374688297924</v>
      </c>
      <c r="Y36" s="287">
        <f t="shared" si="2"/>
        <v>130.72374688297924</v>
      </c>
    </row>
    <row r="37" spans="1:25">
      <c r="A37" s="27" t="s">
        <v>54</v>
      </c>
      <c r="B37" s="25">
        <v>6</v>
      </c>
      <c r="C37" s="38">
        <v>0</v>
      </c>
      <c r="D37" s="39">
        <v>7.3</v>
      </c>
      <c r="E37" s="39">
        <v>18.3</v>
      </c>
      <c r="F37" s="39">
        <v>73.3</v>
      </c>
      <c r="G37" s="39">
        <v>1</v>
      </c>
      <c r="H37" s="40">
        <v>0</v>
      </c>
      <c r="I37" s="25">
        <v>53.7</v>
      </c>
      <c r="J37" s="30">
        <f>IF(C37="..", 0, (C37*'Cost of electricity'!$D$46))/100</f>
        <v>0</v>
      </c>
      <c r="K37" s="30">
        <f>IF(D37="..",0,(D37*'Cost of electricity'!$D$50))/100</f>
        <v>7.6129041777848645</v>
      </c>
      <c r="L37" s="30">
        <f>IF(E37="..",0,(E37*'Cost of electricity'!$D$50))/100</f>
        <v>19.084403623762061</v>
      </c>
      <c r="M37" s="30">
        <f>IF(F37="..",0,(F37*'Cost of electricity'!$D$61))/100</f>
        <v>40.040085285971806</v>
      </c>
      <c r="N37" s="30">
        <f>IF(G37="..",0,(G37*'Cost of electricity'!$D$71))/100</f>
        <v>1.1354410441992362</v>
      </c>
      <c r="O37" s="30">
        <f>IF(H37="..",0,(H37*'Cost of electricity'!$D$56))/100</f>
        <v>0</v>
      </c>
      <c r="P37" s="29">
        <f t="shared" si="0"/>
        <v>67.87283413171798</v>
      </c>
      <c r="Q37" s="288">
        <f t="shared" ref="Q37:Q68" si="4">IF(P37=0,$P$221,P37)</f>
        <v>67.87283413171798</v>
      </c>
      <c r="R37" s="284">
        <f>IF(C37="..", 0, (C37*'Cost of electricity'!$E$46))/100</f>
        <v>0</v>
      </c>
      <c r="S37" s="284">
        <f>IF(D37="..", 0, (D37*'Cost of electricity'!$E$50))/100</f>
        <v>9.7403489432361798</v>
      </c>
      <c r="T37" s="284">
        <f>IF(E37="..", 0, (E37*'Cost of electricity'!$E$50))/100</f>
        <v>24.417587076879741</v>
      </c>
      <c r="U37" s="284">
        <f>IF(F37="..", 0, (F37*'Cost of electricity'!$E$61))/100</f>
        <v>53.340594357842257</v>
      </c>
      <c r="V37" s="284">
        <f>IF(G37="..", 0, (G37*'Cost of electricity'!$E$71))/100</f>
        <v>1.6448898355599382</v>
      </c>
      <c r="W37" s="284">
        <f>IF(H37="..", 0, (H37*'Cost of electricity'!$E$56))/100</f>
        <v>0</v>
      </c>
      <c r="X37" s="285">
        <f t="shared" si="3"/>
        <v>89.143420213518112</v>
      </c>
      <c r="Y37" s="287">
        <f t="shared" ref="Y37:Y68" si="5">IF(P37=0,$X$221,X37)</f>
        <v>89.143420213518112</v>
      </c>
    </row>
    <row r="38" spans="1:25">
      <c r="A38" s="27" t="s">
        <v>55</v>
      </c>
      <c r="B38" s="25">
        <v>636.9</v>
      </c>
      <c r="C38" s="38">
        <v>12</v>
      </c>
      <c r="D38" s="39">
        <v>9.8000000000000007</v>
      </c>
      <c r="E38" s="39">
        <v>1</v>
      </c>
      <c r="F38" s="39">
        <v>59</v>
      </c>
      <c r="G38" s="39">
        <v>3.3</v>
      </c>
      <c r="H38" s="40">
        <v>14.7</v>
      </c>
      <c r="I38" s="25" t="s">
        <v>1408</v>
      </c>
      <c r="J38" s="30">
        <f>IF(C38="..", 0, (C38*'Cost of electricity'!$D$46))/100</f>
        <v>10.052429206129977</v>
      </c>
      <c r="K38" s="30">
        <f>IF(D38="..",0,(D38*'Cost of electricity'!$D$50))/100</f>
        <v>10.220063142779683</v>
      </c>
      <c r="L38" s="30">
        <f>IF(E38="..",0,(E38*'Cost of electricity'!$D$50))/100</f>
        <v>1.0428635859979267</v>
      </c>
      <c r="M38" s="30">
        <f>IF(F38="..",0,(F38*'Cost of electricity'!$D$61))/100</f>
        <v>32.228718033729017</v>
      </c>
      <c r="N38" s="30">
        <f>IF(G38="..",0,(G38*'Cost of electricity'!$D$71))/100</f>
        <v>3.7469554458574788</v>
      </c>
      <c r="O38" s="30">
        <f>IF(H38="..",0,(H38*'Cost of electricity'!$D$56))/100</f>
        <v>11.763696428462618</v>
      </c>
      <c r="P38" s="29">
        <f t="shared" si="0"/>
        <v>69.054725842956699</v>
      </c>
      <c r="Q38" s="288">
        <f t="shared" si="4"/>
        <v>69.054725842956699</v>
      </c>
      <c r="R38" s="284">
        <f>IF(C38="..", 0, (C38*'Cost of electricity'!$E$46))/100</f>
        <v>13.084073611133409</v>
      </c>
      <c r="S38" s="284">
        <f>IF(D38="..", 0, (D38*'Cost of electricity'!$E$50))/100</f>
        <v>13.076084882700627</v>
      </c>
      <c r="T38" s="284">
        <f>IF(E38="..", 0, (E38*'Cost of electricity'!$E$50))/100</f>
        <v>1.3342943757857781</v>
      </c>
      <c r="U38" s="284">
        <f>IF(F38="..", 0, (F38*'Cost of electricity'!$E$61))/100</f>
        <v>42.934448391714774</v>
      </c>
      <c r="V38" s="284">
        <f>IF(G38="..", 0, (G38*'Cost of electricity'!$E$71))/100</f>
        <v>5.4281364573477955</v>
      </c>
      <c r="W38" s="284">
        <f>IF(H38="..", 0, (H38*'Cost of electricity'!$E$56))/100</f>
        <v>15.217262066798288</v>
      </c>
      <c r="X38" s="285">
        <f t="shared" si="3"/>
        <v>91.074299785480662</v>
      </c>
      <c r="Y38" s="287">
        <f t="shared" si="5"/>
        <v>91.074299785480662</v>
      </c>
    </row>
    <row r="39" spans="1:25">
      <c r="A39" s="27" t="s">
        <v>1126</v>
      </c>
      <c r="B39" s="25" t="s">
        <v>1408</v>
      </c>
      <c r="C39" s="38" t="s">
        <v>1408</v>
      </c>
      <c r="D39" s="39" t="s">
        <v>1408</v>
      </c>
      <c r="E39" s="39" t="s">
        <v>1408</v>
      </c>
      <c r="F39" s="39" t="s">
        <v>1408</v>
      </c>
      <c r="G39" s="39" t="s">
        <v>1408</v>
      </c>
      <c r="H39" s="40" t="s">
        <v>1408</v>
      </c>
      <c r="I39" s="25" t="s">
        <v>1408</v>
      </c>
      <c r="J39" s="30">
        <f>IF(C39="..", 0, (C39*'Cost of electricity'!$D$46))/100</f>
        <v>0</v>
      </c>
      <c r="K39" s="30">
        <f>IF(D39="..",0,(D39*'Cost of electricity'!$D$50))/100</f>
        <v>0</v>
      </c>
      <c r="L39" s="30">
        <f>IF(E39="..",0,(E39*'Cost of electricity'!$D$50))/100</f>
        <v>0</v>
      </c>
      <c r="M39" s="30">
        <f>IF(F39="..",0,(F39*'Cost of electricity'!$D$61))/100</f>
        <v>0</v>
      </c>
      <c r="N39" s="30">
        <f>IF(G39="..",0,(G39*'Cost of electricity'!$D$71))/100</f>
        <v>0</v>
      </c>
      <c r="O39" s="30">
        <f>IF(H39="..",0,(H39*'Cost of electricity'!$D$56))/100</f>
        <v>0</v>
      </c>
      <c r="P39" s="29">
        <f t="shared" si="0"/>
        <v>0</v>
      </c>
      <c r="Q39" s="288">
        <f t="shared" si="4"/>
        <v>53.993338730976816</v>
      </c>
      <c r="R39" s="284">
        <f>IF(C39="..", 0, (C39*'Cost of electricity'!$E$46))/100</f>
        <v>0</v>
      </c>
      <c r="S39" s="284">
        <f>IF(D39="..", 0, (D39*'Cost of electricity'!$E$50))/100</f>
        <v>0</v>
      </c>
      <c r="T39" s="284">
        <f>IF(E39="..", 0, (E39*'Cost of electricity'!$E$50))/100</f>
        <v>0</v>
      </c>
      <c r="U39" s="284">
        <f>IF(F39="..", 0, (F39*'Cost of electricity'!$E$61))/100</f>
        <v>0</v>
      </c>
      <c r="V39" s="284">
        <f>IF(G39="..", 0, (G39*'Cost of electricity'!$E$71))/100</f>
        <v>0</v>
      </c>
      <c r="W39" s="284">
        <f>IF(H39="..", 0, (H39*'Cost of electricity'!$E$56))/100</f>
        <v>0</v>
      </c>
      <c r="X39" s="285">
        <f t="shared" si="3"/>
        <v>0</v>
      </c>
      <c r="Y39" s="287">
        <f t="shared" si="5"/>
        <v>70.375798217331109</v>
      </c>
    </row>
    <row r="40" spans="1:25">
      <c r="A40" s="27" t="s">
        <v>1130</v>
      </c>
      <c r="B40" s="25" t="s">
        <v>1408</v>
      </c>
      <c r="C40" s="38" t="s">
        <v>1408</v>
      </c>
      <c r="D40" s="39" t="s">
        <v>1408</v>
      </c>
      <c r="E40" s="39" t="s">
        <v>1408</v>
      </c>
      <c r="F40" s="39" t="s">
        <v>1408</v>
      </c>
      <c r="G40" s="39" t="s">
        <v>1408</v>
      </c>
      <c r="H40" s="40" t="s">
        <v>1408</v>
      </c>
      <c r="I40" s="25" t="s">
        <v>1408</v>
      </c>
      <c r="J40" s="30">
        <f>IF(C40="..", 0, (C40*'Cost of electricity'!$D$46))/100</f>
        <v>0</v>
      </c>
      <c r="K40" s="30">
        <f>IF(D40="..",0,(D40*'Cost of electricity'!$D$50))/100</f>
        <v>0</v>
      </c>
      <c r="L40" s="30">
        <f>IF(E40="..",0,(E40*'Cost of electricity'!$D$50))/100</f>
        <v>0</v>
      </c>
      <c r="M40" s="30">
        <f>IF(F40="..",0,(F40*'Cost of electricity'!$D$61))/100</f>
        <v>0</v>
      </c>
      <c r="N40" s="30">
        <f>IF(G40="..",0,(G40*'Cost of electricity'!$D$71))/100</f>
        <v>0</v>
      </c>
      <c r="O40" s="30">
        <f>IF(H40="..",0,(H40*'Cost of electricity'!$D$56))/100</f>
        <v>0</v>
      </c>
      <c r="P40" s="29">
        <f t="shared" si="0"/>
        <v>0</v>
      </c>
      <c r="Q40" s="288">
        <f t="shared" si="4"/>
        <v>53.993338730976816</v>
      </c>
      <c r="R40" s="284">
        <f>IF(C40="..", 0, (C40*'Cost of electricity'!$E$46))/100</f>
        <v>0</v>
      </c>
      <c r="S40" s="284">
        <f>IF(D40="..", 0, (D40*'Cost of electricity'!$E$50))/100</f>
        <v>0</v>
      </c>
      <c r="T40" s="284">
        <f>IF(E40="..", 0, (E40*'Cost of electricity'!$E$50))/100</f>
        <v>0</v>
      </c>
      <c r="U40" s="284">
        <f>IF(F40="..", 0, (F40*'Cost of electricity'!$E$61))/100</f>
        <v>0</v>
      </c>
      <c r="V40" s="284">
        <f>IF(G40="..", 0, (G40*'Cost of electricity'!$E$71))/100</f>
        <v>0</v>
      </c>
      <c r="W40" s="284">
        <f>IF(H40="..", 0, (H40*'Cost of electricity'!$E$56))/100</f>
        <v>0</v>
      </c>
      <c r="X40" s="285">
        <f t="shared" si="3"/>
        <v>0</v>
      </c>
      <c r="Y40" s="287">
        <f t="shared" si="5"/>
        <v>70.375798217331109</v>
      </c>
    </row>
    <row r="41" spans="1:25">
      <c r="A41" s="27" t="s">
        <v>1117</v>
      </c>
      <c r="B41" s="25" t="s">
        <v>1408</v>
      </c>
      <c r="C41" s="38" t="s">
        <v>1408</v>
      </c>
      <c r="D41" s="39" t="s">
        <v>1408</v>
      </c>
      <c r="E41" s="39" t="s">
        <v>1408</v>
      </c>
      <c r="F41" s="39" t="s">
        <v>1408</v>
      </c>
      <c r="G41" s="39" t="s">
        <v>1408</v>
      </c>
      <c r="H41" s="40" t="s">
        <v>1408</v>
      </c>
      <c r="I41" s="25" t="s">
        <v>1408</v>
      </c>
      <c r="J41" s="30">
        <f>IF(C41="..", 0, (C41*'Cost of electricity'!$D$46))/100</f>
        <v>0</v>
      </c>
      <c r="K41" s="30">
        <f>IF(D41="..",0,(D41*'Cost of electricity'!$D$50))/100</f>
        <v>0</v>
      </c>
      <c r="L41" s="30">
        <f>IF(E41="..",0,(E41*'Cost of electricity'!$D$50))/100</f>
        <v>0</v>
      </c>
      <c r="M41" s="30">
        <f>IF(F41="..",0,(F41*'Cost of electricity'!$D$61))/100</f>
        <v>0</v>
      </c>
      <c r="N41" s="30">
        <f>IF(G41="..",0,(G41*'Cost of electricity'!$D$71))/100</f>
        <v>0</v>
      </c>
      <c r="O41" s="30">
        <f>IF(H41="..",0,(H41*'Cost of electricity'!$D$56))/100</f>
        <v>0</v>
      </c>
      <c r="P41" s="29">
        <f t="shared" si="0"/>
        <v>0</v>
      </c>
      <c r="Q41" s="288">
        <f t="shared" si="4"/>
        <v>53.993338730976816</v>
      </c>
      <c r="R41" s="284">
        <f>IF(C41="..", 0, (C41*'Cost of electricity'!$E$46))/100</f>
        <v>0</v>
      </c>
      <c r="S41" s="284">
        <f>IF(D41="..", 0, (D41*'Cost of electricity'!$E$50))/100</f>
        <v>0</v>
      </c>
      <c r="T41" s="284">
        <f>IF(E41="..", 0, (E41*'Cost of electricity'!$E$50))/100</f>
        <v>0</v>
      </c>
      <c r="U41" s="284">
        <f>IF(F41="..", 0, (F41*'Cost of electricity'!$E$61))/100</f>
        <v>0</v>
      </c>
      <c r="V41" s="284">
        <f>IF(G41="..", 0, (G41*'Cost of electricity'!$E$71))/100</f>
        <v>0</v>
      </c>
      <c r="W41" s="284">
        <f>IF(H41="..", 0, (H41*'Cost of electricity'!$E$56))/100</f>
        <v>0</v>
      </c>
      <c r="X41" s="285">
        <f t="shared" si="3"/>
        <v>0</v>
      </c>
      <c r="Y41" s="287">
        <f t="shared" si="5"/>
        <v>70.375798217331109</v>
      </c>
    </row>
    <row r="42" spans="1:25">
      <c r="A42" s="27" t="s">
        <v>1221</v>
      </c>
      <c r="B42" s="25" t="s">
        <v>1408</v>
      </c>
      <c r="C42" s="38" t="s">
        <v>1408</v>
      </c>
      <c r="D42" s="39" t="s">
        <v>1408</v>
      </c>
      <c r="E42" s="39" t="s">
        <v>1408</v>
      </c>
      <c r="F42" s="39" t="s">
        <v>1408</v>
      </c>
      <c r="G42" s="39" t="s">
        <v>1408</v>
      </c>
      <c r="H42" s="40" t="s">
        <v>1408</v>
      </c>
      <c r="I42" s="25" t="s">
        <v>1408</v>
      </c>
      <c r="J42" s="30">
        <f>IF(C42="..", 0, (C42*'Cost of electricity'!$D$46))/100</f>
        <v>0</v>
      </c>
      <c r="K42" s="30">
        <f>IF(D42="..",0,(D42*'Cost of electricity'!$D$50))/100</f>
        <v>0</v>
      </c>
      <c r="L42" s="30">
        <f>IF(E42="..",0,(E42*'Cost of electricity'!$D$50))/100</f>
        <v>0</v>
      </c>
      <c r="M42" s="30">
        <f>IF(F42="..",0,(F42*'Cost of electricity'!$D$61))/100</f>
        <v>0</v>
      </c>
      <c r="N42" s="30">
        <f>IF(G42="..",0,(G42*'Cost of electricity'!$D$71))/100</f>
        <v>0</v>
      </c>
      <c r="O42" s="30">
        <f>IF(H42="..",0,(H42*'Cost of electricity'!$D$56))/100</f>
        <v>0</v>
      </c>
      <c r="P42" s="29">
        <f t="shared" si="0"/>
        <v>0</v>
      </c>
      <c r="Q42" s="288">
        <f t="shared" si="4"/>
        <v>53.993338730976816</v>
      </c>
      <c r="R42" s="284">
        <f>IF(C42="..", 0, (C42*'Cost of electricity'!$E$46))/100</f>
        <v>0</v>
      </c>
      <c r="S42" s="284">
        <f>IF(D42="..", 0, (D42*'Cost of electricity'!$E$50))/100</f>
        <v>0</v>
      </c>
      <c r="T42" s="284">
        <f>IF(E42="..", 0, (E42*'Cost of electricity'!$E$50))/100</f>
        <v>0</v>
      </c>
      <c r="U42" s="284">
        <f>IF(F42="..", 0, (F42*'Cost of electricity'!$E$61))/100</f>
        <v>0</v>
      </c>
      <c r="V42" s="284">
        <f>IF(G42="..", 0, (G42*'Cost of electricity'!$E$71))/100</f>
        <v>0</v>
      </c>
      <c r="W42" s="284">
        <f>IF(H42="..", 0, (H42*'Cost of electricity'!$E$56))/100</f>
        <v>0</v>
      </c>
      <c r="X42" s="285">
        <f t="shared" si="3"/>
        <v>0</v>
      </c>
      <c r="Y42" s="287">
        <f t="shared" si="5"/>
        <v>70.375798217331109</v>
      </c>
    </row>
    <row r="43" spans="1:25">
      <c r="A43" s="27" t="s">
        <v>1121</v>
      </c>
      <c r="B43" s="25" t="s">
        <v>1408</v>
      </c>
      <c r="C43" s="38" t="s">
        <v>1408</v>
      </c>
      <c r="D43" s="39" t="s">
        <v>1408</v>
      </c>
      <c r="E43" s="39" t="s">
        <v>1408</v>
      </c>
      <c r="F43" s="39" t="s">
        <v>1408</v>
      </c>
      <c r="G43" s="39" t="s">
        <v>1408</v>
      </c>
      <c r="H43" s="40" t="s">
        <v>1408</v>
      </c>
      <c r="I43" s="25" t="s">
        <v>1408</v>
      </c>
      <c r="J43" s="30">
        <f>IF(C43="..", 0, (C43*'Cost of electricity'!$D$46))/100</f>
        <v>0</v>
      </c>
      <c r="K43" s="30">
        <f>IF(D43="..",0,(D43*'Cost of electricity'!$D$50))/100</f>
        <v>0</v>
      </c>
      <c r="L43" s="30">
        <f>IF(E43="..",0,(E43*'Cost of electricity'!$D$50))/100</f>
        <v>0</v>
      </c>
      <c r="M43" s="30">
        <f>IF(F43="..",0,(F43*'Cost of electricity'!$D$61))/100</f>
        <v>0</v>
      </c>
      <c r="N43" s="30">
        <f>IF(G43="..",0,(G43*'Cost of electricity'!$D$71))/100</f>
        <v>0</v>
      </c>
      <c r="O43" s="30">
        <f>IF(H43="..",0,(H43*'Cost of electricity'!$D$56))/100</f>
        <v>0</v>
      </c>
      <c r="P43" s="29">
        <f t="shared" si="0"/>
        <v>0</v>
      </c>
      <c r="Q43" s="288">
        <f t="shared" si="4"/>
        <v>53.993338730976816</v>
      </c>
      <c r="R43" s="284">
        <f>IF(C43="..", 0, (C43*'Cost of electricity'!$E$46))/100</f>
        <v>0</v>
      </c>
      <c r="S43" s="284">
        <f>IF(D43="..", 0, (D43*'Cost of electricity'!$E$50))/100</f>
        <v>0</v>
      </c>
      <c r="T43" s="284">
        <f>IF(E43="..", 0, (E43*'Cost of electricity'!$E$50))/100</f>
        <v>0</v>
      </c>
      <c r="U43" s="284">
        <f>IF(F43="..", 0, (F43*'Cost of electricity'!$E$61))/100</f>
        <v>0</v>
      </c>
      <c r="V43" s="284">
        <f>IF(G43="..", 0, (G43*'Cost of electricity'!$E$71))/100</f>
        <v>0</v>
      </c>
      <c r="W43" s="284">
        <f>IF(H43="..", 0, (H43*'Cost of electricity'!$E$56))/100</f>
        <v>0</v>
      </c>
      <c r="X43" s="285">
        <f t="shared" si="3"/>
        <v>0</v>
      </c>
      <c r="Y43" s="287">
        <f t="shared" si="5"/>
        <v>70.375798217331109</v>
      </c>
    </row>
    <row r="44" spans="1:25">
      <c r="A44" s="27" t="s">
        <v>56</v>
      </c>
      <c r="B44" s="25">
        <v>65.7</v>
      </c>
      <c r="C44" s="38">
        <v>29.9</v>
      </c>
      <c r="D44" s="39">
        <v>20.9</v>
      </c>
      <c r="E44" s="39">
        <v>9.6999999999999993</v>
      </c>
      <c r="F44" s="39">
        <v>32</v>
      </c>
      <c r="G44" s="39">
        <v>7.6</v>
      </c>
      <c r="H44" s="40">
        <v>0</v>
      </c>
      <c r="I44" s="31">
        <v>99.4</v>
      </c>
      <c r="J44" s="30">
        <f>IF(C44="..", 0, (C44*'Cost of electricity'!$D$46))/100</f>
        <v>25.047302771940526</v>
      </c>
      <c r="K44" s="30">
        <f>IF(D44="..",0,(D44*'Cost of electricity'!$D$50))/100</f>
        <v>21.795848947356667</v>
      </c>
      <c r="L44" s="30">
        <f>IF(E44="..",0,(E44*'Cost of electricity'!$D$50))/100</f>
        <v>10.115776784179889</v>
      </c>
      <c r="M44" s="30">
        <f>IF(F44="..",0,(F44*'Cost of electricity'!$D$61))/100</f>
        <v>17.4799826623615</v>
      </c>
      <c r="N44" s="30">
        <f>IF(G44="..",0,(G44*'Cost of electricity'!$D$71))/100</f>
        <v>8.6293519359141939</v>
      </c>
      <c r="O44" s="30">
        <f>IF(H44="..",0,(H44*'Cost of electricity'!$D$56))/100</f>
        <v>0</v>
      </c>
      <c r="P44" s="29">
        <f t="shared" si="0"/>
        <v>83.068263101752791</v>
      </c>
      <c r="Q44" s="288">
        <f t="shared" si="4"/>
        <v>83.068263101752791</v>
      </c>
      <c r="R44" s="284">
        <f>IF(C44="..", 0, (C44*'Cost of electricity'!$E$46))/100</f>
        <v>32.601150081074067</v>
      </c>
      <c r="S44" s="284">
        <f>IF(D44="..", 0, (D44*'Cost of electricity'!$E$50))/100</f>
        <v>27.886752453922764</v>
      </c>
      <c r="T44" s="284">
        <f>IF(E44="..", 0, (E44*'Cost of electricity'!$E$50))/100</f>
        <v>12.942655445122048</v>
      </c>
      <c r="U44" s="284">
        <f>IF(F44="..", 0, (F44*'Cost of electricity'!$E$61))/100</f>
        <v>23.286480483641913</v>
      </c>
      <c r="V44" s="284">
        <f>IF(G44="..", 0, (G44*'Cost of electricity'!$E$71))/100</f>
        <v>12.50116275025553</v>
      </c>
      <c r="W44" s="284">
        <f>IF(H44="..", 0, (H44*'Cost of electricity'!$E$56))/100</f>
        <v>0</v>
      </c>
      <c r="X44" s="285">
        <f t="shared" si="3"/>
        <v>109.21820121401632</v>
      </c>
      <c r="Y44" s="287">
        <f t="shared" si="5"/>
        <v>109.21820121401632</v>
      </c>
    </row>
    <row r="45" spans="1:25">
      <c r="A45" s="27" t="s">
        <v>58</v>
      </c>
      <c r="B45" s="26">
        <v>4715.7</v>
      </c>
      <c r="C45" s="38">
        <v>79</v>
      </c>
      <c r="D45" s="39">
        <v>1.8</v>
      </c>
      <c r="E45" s="39">
        <v>0.2</v>
      </c>
      <c r="F45" s="39">
        <v>14.8</v>
      </c>
      <c r="G45" s="39">
        <v>2.2000000000000002</v>
      </c>
      <c r="H45" s="40">
        <v>1.8</v>
      </c>
      <c r="I45" s="25">
        <v>99.8</v>
      </c>
      <c r="J45" s="30">
        <f>IF(C45="..", 0, (C45*'Cost of electricity'!$D$46))/100</f>
        <v>66.178492273689017</v>
      </c>
      <c r="K45" s="30">
        <f>IF(D45="..",0,(D45*'Cost of electricity'!$D$50))/100</f>
        <v>1.8771544547962682</v>
      </c>
      <c r="L45" s="30">
        <f>IF(E45="..",0,(E45*'Cost of electricity'!$D$50))/100</f>
        <v>0.20857271719958537</v>
      </c>
      <c r="M45" s="30">
        <f>IF(F45="..",0,(F45*'Cost of electricity'!$D$61))/100</f>
        <v>8.0844919813421932</v>
      </c>
      <c r="N45" s="30">
        <f>IF(G45="..",0,(G45*'Cost of electricity'!$D$71))/100</f>
        <v>2.4979702972383198</v>
      </c>
      <c r="O45" s="30">
        <f>IF(H45="..",0,(H45*'Cost of electricity'!$D$56))/100</f>
        <v>1.4404526238933817</v>
      </c>
      <c r="P45" s="29">
        <f>SUM(J45:O45)</f>
        <v>80.287134348158773</v>
      </c>
      <c r="Q45" s="288">
        <f t="shared" si="4"/>
        <v>80.287134348158773</v>
      </c>
      <c r="R45" s="284">
        <f>IF(C45="..", 0, (C45*'Cost of electricity'!$E$46))/100</f>
        <v>86.136817939961603</v>
      </c>
      <c r="S45" s="284">
        <f>IF(D45="..", 0, (D45*'Cost of electricity'!$E$50))/100</f>
        <v>2.4017298764144006</v>
      </c>
      <c r="T45" s="284">
        <f>IF(E45="..", 0, (E45*'Cost of electricity'!$E$50))/100</f>
        <v>0.26685887515715562</v>
      </c>
      <c r="U45" s="284">
        <f>IF(F45="..", 0, (F45*'Cost of electricity'!$E$61))/100</f>
        <v>10.769997223684387</v>
      </c>
      <c r="V45" s="284">
        <f>IF(G45="..", 0, (G45*'Cost of electricity'!$E$71))/100</f>
        <v>3.6187576382318642</v>
      </c>
      <c r="W45" s="284">
        <f>IF(H45="..", 0, (H45*'Cost of electricity'!$E$56))/100</f>
        <v>1.8633382122610149</v>
      </c>
      <c r="X45" s="285">
        <f>SUM(R45:W45)</f>
        <v>105.05749976571043</v>
      </c>
      <c r="Y45" s="287">
        <f t="shared" si="5"/>
        <v>105.05749976571043</v>
      </c>
    </row>
    <row r="46" spans="1:25">
      <c r="A46" s="27" t="s">
        <v>57</v>
      </c>
      <c r="B46" s="26">
        <v>4715.7</v>
      </c>
      <c r="C46" s="38">
        <v>79</v>
      </c>
      <c r="D46" s="39">
        <v>1.8</v>
      </c>
      <c r="E46" s="39">
        <v>0.2</v>
      </c>
      <c r="F46" s="39">
        <v>14.8</v>
      </c>
      <c r="G46" s="39">
        <v>2.2000000000000002</v>
      </c>
      <c r="H46" s="40">
        <v>1.8</v>
      </c>
      <c r="I46" s="25">
        <v>99.8</v>
      </c>
      <c r="J46" s="30">
        <f>IF(C46="..", 0, (C46*'Cost of electricity'!$D$46))/100</f>
        <v>66.178492273689017</v>
      </c>
      <c r="K46" s="30">
        <f>IF(D46="..",0,(D46*'Cost of electricity'!$D$50))/100</f>
        <v>1.8771544547962682</v>
      </c>
      <c r="L46" s="30">
        <f>IF(E46="..",0,(E46*'Cost of electricity'!$D$50))/100</f>
        <v>0.20857271719958537</v>
      </c>
      <c r="M46" s="30">
        <f>IF(F46="..",0,(F46*'Cost of electricity'!$D$61))/100</f>
        <v>8.0844919813421932</v>
      </c>
      <c r="N46" s="30">
        <f>IF(G46="..",0,(G46*'Cost of electricity'!$D$71))/100</f>
        <v>2.4979702972383198</v>
      </c>
      <c r="O46" s="30">
        <f>IF(H46="..",0,(H46*'Cost of electricity'!$D$56))/100</f>
        <v>1.4404526238933817</v>
      </c>
      <c r="P46" s="29">
        <f t="shared" si="0"/>
        <v>80.287134348158773</v>
      </c>
      <c r="Q46" s="288">
        <f t="shared" si="4"/>
        <v>80.287134348158773</v>
      </c>
      <c r="R46" s="284">
        <f>IF(C46="..", 0, (C46*'Cost of electricity'!$E$46))/100</f>
        <v>86.136817939961603</v>
      </c>
      <c r="S46" s="284">
        <f>IF(D46="..", 0, (D46*'Cost of electricity'!$E$50))/100</f>
        <v>2.4017298764144006</v>
      </c>
      <c r="T46" s="284">
        <f>IF(E46="..", 0, (E46*'Cost of electricity'!$E$50))/100</f>
        <v>0.26685887515715562</v>
      </c>
      <c r="U46" s="284">
        <f>IF(F46="..", 0, (F46*'Cost of electricity'!$E$61))/100</f>
        <v>10.769997223684387</v>
      </c>
      <c r="V46" s="284">
        <f>IF(G46="..", 0, (G46*'Cost of electricity'!$E$71))/100</f>
        <v>3.6187576382318642</v>
      </c>
      <c r="W46" s="284">
        <f>IF(H46="..", 0, (H46*'Cost of electricity'!$E$56))/100</f>
        <v>1.8633382122610149</v>
      </c>
      <c r="X46" s="285">
        <f t="shared" si="3"/>
        <v>105.05749976571043</v>
      </c>
      <c r="Y46" s="287">
        <f t="shared" si="5"/>
        <v>105.05749976571043</v>
      </c>
    </row>
    <row r="47" spans="1:25">
      <c r="A47" s="52" t="s">
        <v>87</v>
      </c>
      <c r="B47" s="25">
        <v>39</v>
      </c>
      <c r="C47" s="38">
        <v>71.2</v>
      </c>
      <c r="D47" s="39">
        <v>28.5</v>
      </c>
      <c r="E47" s="39">
        <v>0.3</v>
      </c>
      <c r="F47" s="39">
        <v>0</v>
      </c>
      <c r="G47" s="39">
        <v>0</v>
      </c>
      <c r="H47" s="40">
        <v>0</v>
      </c>
      <c r="I47" s="25" t="s">
        <v>1408</v>
      </c>
      <c r="J47" s="30">
        <f>IF(C47="..", 0, (C47*'Cost of electricity'!$D$46))/100</f>
        <v>59.644413289704538</v>
      </c>
      <c r="K47" s="30">
        <f>IF(D47="..",0,(D47*'Cost of electricity'!$D$50))/100</f>
        <v>29.721612200940914</v>
      </c>
      <c r="L47" s="30">
        <f>IF(E47="..",0,(E47*'Cost of electricity'!$D$50))/100</f>
        <v>0.31285907579937805</v>
      </c>
      <c r="M47" s="30">
        <f>IF(F47="..",0,(F47*'Cost of electricity'!$D$61))/100</f>
        <v>0</v>
      </c>
      <c r="N47" s="30">
        <f>IF(G47="..",0,(G47*'Cost of electricity'!$D$71))/100</f>
        <v>0</v>
      </c>
      <c r="O47" s="30">
        <f>IF(H47="..",0,(H47*'Cost of electricity'!$D$56))/100</f>
        <v>0</v>
      </c>
      <c r="P47" s="29">
        <f t="shared" si="0"/>
        <v>89.678884566444836</v>
      </c>
      <c r="Q47" s="288">
        <f t="shared" si="4"/>
        <v>89.678884566444836</v>
      </c>
      <c r="R47" s="284">
        <f>IF(C47="..", 0, (C47*'Cost of electricity'!$E$46))/100</f>
        <v>77.632170092724877</v>
      </c>
      <c r="S47" s="284">
        <f>IF(D47="..", 0, (D47*'Cost of electricity'!$E$50))/100</f>
        <v>38.027389709894678</v>
      </c>
      <c r="T47" s="284">
        <f>IF(E47="..", 0, (E47*'Cost of electricity'!$E$50))/100</f>
        <v>0.40028831273573345</v>
      </c>
      <c r="U47" s="284">
        <f>IF(F47="..", 0, (F47*'Cost of electricity'!$E$61))/100</f>
        <v>0</v>
      </c>
      <c r="V47" s="284">
        <f>IF(G47="..", 0, (G47*'Cost of electricity'!$E$71))/100</f>
        <v>0</v>
      </c>
      <c r="W47" s="284">
        <f>IF(H47="..", 0, (H47*'Cost of electricity'!$E$56))/100</f>
        <v>0</v>
      </c>
      <c r="X47" s="285">
        <f t="shared" si="3"/>
        <v>116.05984811535529</v>
      </c>
      <c r="Y47" s="287">
        <f t="shared" si="5"/>
        <v>116.05984811535529</v>
      </c>
    </row>
    <row r="48" spans="1:25">
      <c r="A48" s="27" t="s">
        <v>1174</v>
      </c>
      <c r="B48" s="25" t="s">
        <v>1408</v>
      </c>
      <c r="C48" s="38" t="s">
        <v>1408</v>
      </c>
      <c r="D48" s="39" t="s">
        <v>1408</v>
      </c>
      <c r="E48" s="39" t="s">
        <v>1408</v>
      </c>
      <c r="F48" s="39" t="s">
        <v>1408</v>
      </c>
      <c r="G48" s="39" t="s">
        <v>1408</v>
      </c>
      <c r="H48" s="40" t="s">
        <v>1408</v>
      </c>
      <c r="I48" s="25" t="s">
        <v>1408</v>
      </c>
      <c r="J48" s="30">
        <f>IF(C48="..", 0, (C48*'Cost of electricity'!$D$46))/100</f>
        <v>0</v>
      </c>
      <c r="K48" s="30">
        <f>IF(D48="..",0,(D48*'Cost of electricity'!$D$50))/100</f>
        <v>0</v>
      </c>
      <c r="L48" s="30">
        <f>IF(E48="..",0,(E48*'Cost of electricity'!$D$50))/100</f>
        <v>0</v>
      </c>
      <c r="M48" s="30">
        <f>IF(F48="..",0,(F48*'Cost of electricity'!$D$61))/100</f>
        <v>0</v>
      </c>
      <c r="N48" s="30">
        <f>IF(G48="..",0,(G48*'Cost of electricity'!$D$71))/100</f>
        <v>0</v>
      </c>
      <c r="O48" s="30">
        <f>IF(H48="..",0,(H48*'Cost of electricity'!$D$56))/100</f>
        <v>0</v>
      </c>
      <c r="P48" s="29">
        <f t="shared" si="0"/>
        <v>0</v>
      </c>
      <c r="Q48" s="288">
        <f t="shared" si="4"/>
        <v>53.993338730976816</v>
      </c>
      <c r="R48" s="284">
        <f>IF(C48="..", 0, (C48*'Cost of electricity'!$E$46))/100</f>
        <v>0</v>
      </c>
      <c r="S48" s="284">
        <f>IF(D48="..", 0, (D48*'Cost of electricity'!$E$50))/100</f>
        <v>0</v>
      </c>
      <c r="T48" s="284">
        <f>IF(E48="..", 0, (E48*'Cost of electricity'!$E$50))/100</f>
        <v>0</v>
      </c>
      <c r="U48" s="284">
        <f>IF(F48="..", 0, (F48*'Cost of electricity'!$E$61))/100</f>
        <v>0</v>
      </c>
      <c r="V48" s="284">
        <f>IF(G48="..", 0, (G48*'Cost of electricity'!$E$71))/100</f>
        <v>0</v>
      </c>
      <c r="W48" s="284">
        <f>IF(H48="..", 0, (H48*'Cost of electricity'!$E$56))/100</f>
        <v>0</v>
      </c>
      <c r="X48" s="285">
        <f t="shared" si="3"/>
        <v>0</v>
      </c>
      <c r="Y48" s="287">
        <f t="shared" si="5"/>
        <v>70.375798217331109</v>
      </c>
    </row>
    <row r="49" spans="1:25">
      <c r="A49" s="27" t="s">
        <v>59</v>
      </c>
      <c r="B49" s="25">
        <v>61.8</v>
      </c>
      <c r="C49" s="38">
        <v>3.5</v>
      </c>
      <c r="D49" s="39">
        <v>13.4</v>
      </c>
      <c r="E49" s="39">
        <v>0.8</v>
      </c>
      <c r="F49" s="39">
        <v>79.099999999999994</v>
      </c>
      <c r="G49" s="39">
        <v>3.3</v>
      </c>
      <c r="H49" s="40">
        <v>0</v>
      </c>
      <c r="I49" s="25">
        <v>97.4</v>
      </c>
      <c r="J49" s="30">
        <f>IF(C49="..", 0, (C49*'Cost of electricity'!$D$46))/100</f>
        <v>2.9319585184545764</v>
      </c>
      <c r="K49" s="30">
        <f>IF(D49="..",0,(D49*'Cost of electricity'!$D$50))/100</f>
        <v>13.974372052372219</v>
      </c>
      <c r="L49" s="30">
        <f>IF(E49="..",0,(E49*'Cost of electricity'!$D$50))/100</f>
        <v>0.83429086879834147</v>
      </c>
      <c r="M49" s="30">
        <f>IF(F49="..",0,(F49*'Cost of electricity'!$D$61))/100</f>
        <v>43.208332143524828</v>
      </c>
      <c r="N49" s="30">
        <f>IF(G49="..",0,(G49*'Cost of electricity'!$D$71))/100</f>
        <v>3.7469554458574788</v>
      </c>
      <c r="O49" s="30">
        <f>IF(H49="..",0,(H49*'Cost of electricity'!$D$56))/100</f>
        <v>0</v>
      </c>
      <c r="P49" s="29">
        <f t="shared" si="0"/>
        <v>64.695909029007439</v>
      </c>
      <c r="Q49" s="288">
        <f t="shared" si="4"/>
        <v>64.695909029007439</v>
      </c>
      <c r="R49" s="284">
        <f>IF(C49="..", 0, (C49*'Cost of electricity'!$E$46))/100</f>
        <v>3.816188136580577</v>
      </c>
      <c r="S49" s="284">
        <f>IF(D49="..", 0, (D49*'Cost of electricity'!$E$50))/100</f>
        <v>17.879544635529427</v>
      </c>
      <c r="T49" s="284">
        <f>IF(E49="..", 0, (E49*'Cost of electricity'!$E$50))/100</f>
        <v>1.0674355006286225</v>
      </c>
      <c r="U49" s="284">
        <f>IF(F49="..", 0, (F49*'Cost of electricity'!$E$61))/100</f>
        <v>57.561268945502349</v>
      </c>
      <c r="V49" s="284">
        <f>IF(G49="..", 0, (G49*'Cost of electricity'!$E$71))/100</f>
        <v>5.4281364573477955</v>
      </c>
      <c r="W49" s="284">
        <f>IF(H49="..", 0, (H49*'Cost of electricity'!$E$56))/100</f>
        <v>0</v>
      </c>
      <c r="X49" s="285">
        <f t="shared" si="3"/>
        <v>85.752573675588764</v>
      </c>
      <c r="Y49" s="287">
        <f t="shared" si="5"/>
        <v>85.752573675588764</v>
      </c>
    </row>
    <row r="50" spans="1:25">
      <c r="A50" s="27" t="s">
        <v>1125</v>
      </c>
      <c r="B50" s="25" t="s">
        <v>1408</v>
      </c>
      <c r="C50" s="38" t="s">
        <v>1408</v>
      </c>
      <c r="D50" s="39" t="s">
        <v>1408</v>
      </c>
      <c r="E50" s="39" t="s">
        <v>1408</v>
      </c>
      <c r="F50" s="39" t="s">
        <v>1408</v>
      </c>
      <c r="G50" s="39" t="s">
        <v>1408</v>
      </c>
      <c r="H50" s="40" t="s">
        <v>1408</v>
      </c>
      <c r="I50" s="25" t="s">
        <v>1408</v>
      </c>
      <c r="J50" s="30">
        <f>IF(C50="..", 0, (C50*'Cost of electricity'!$D$46))/100</f>
        <v>0</v>
      </c>
      <c r="K50" s="30">
        <f>IF(D50="..",0,(D50*'Cost of electricity'!$D$50))/100</f>
        <v>0</v>
      </c>
      <c r="L50" s="30">
        <f>IF(E50="..",0,(E50*'Cost of electricity'!$D$50))/100</f>
        <v>0</v>
      </c>
      <c r="M50" s="30">
        <f>IF(F50="..",0,(F50*'Cost of electricity'!$D$61))/100</f>
        <v>0</v>
      </c>
      <c r="N50" s="30">
        <f>IF(G50="..",0,(G50*'Cost of electricity'!$D$71))/100</f>
        <v>0</v>
      </c>
      <c r="O50" s="30">
        <f>IF(H50="..",0,(H50*'Cost of electricity'!$D$56))/100</f>
        <v>0</v>
      </c>
      <c r="P50" s="29">
        <f t="shared" si="0"/>
        <v>0</v>
      </c>
      <c r="Q50" s="288">
        <f t="shared" si="4"/>
        <v>53.993338730976816</v>
      </c>
      <c r="R50" s="284">
        <f>IF(C50="..", 0, (C50*'Cost of electricity'!$E$46))/100</f>
        <v>0</v>
      </c>
      <c r="S50" s="284">
        <f>IF(D50="..", 0, (D50*'Cost of electricity'!$E$50))/100</f>
        <v>0</v>
      </c>
      <c r="T50" s="284">
        <f>IF(E50="..", 0, (E50*'Cost of electricity'!$E$50))/100</f>
        <v>0</v>
      </c>
      <c r="U50" s="284">
        <f>IF(F50="..", 0, (F50*'Cost of electricity'!$E$61))/100</f>
        <v>0</v>
      </c>
      <c r="V50" s="284">
        <f>IF(G50="..", 0, (G50*'Cost of electricity'!$E$71))/100</f>
        <v>0</v>
      </c>
      <c r="W50" s="284">
        <f>IF(H50="..", 0, (H50*'Cost of electricity'!$E$56))/100</f>
        <v>0</v>
      </c>
      <c r="X50" s="285">
        <f t="shared" si="3"/>
        <v>0</v>
      </c>
      <c r="Y50" s="287">
        <f t="shared" si="5"/>
        <v>70.375798217331109</v>
      </c>
    </row>
    <row r="51" spans="1:25">
      <c r="A51" s="46" t="s">
        <v>61</v>
      </c>
      <c r="B51" s="25">
        <v>7.9</v>
      </c>
      <c r="C51" s="38">
        <v>0</v>
      </c>
      <c r="D51" s="39">
        <v>0.4</v>
      </c>
      <c r="E51" s="39">
        <v>0.1</v>
      </c>
      <c r="F51" s="39">
        <v>99.6</v>
      </c>
      <c r="G51" s="39">
        <v>0</v>
      </c>
      <c r="H51" s="40">
        <v>0</v>
      </c>
      <c r="I51" s="25">
        <v>9</v>
      </c>
      <c r="J51" s="30">
        <f>IF(C51="..", 0, (C51*'Cost of electricity'!$D$46))/100</f>
        <v>0</v>
      </c>
      <c r="K51" s="30">
        <f>IF(D51="..",0,(D51*'Cost of electricity'!$D$50))/100</f>
        <v>0.41714543439917073</v>
      </c>
      <c r="L51" s="30">
        <f>IF(E51="..",0,(E51*'Cost of electricity'!$D$50))/100</f>
        <v>0.10428635859979268</v>
      </c>
      <c r="M51" s="30">
        <f>IF(F51="..",0,(F51*'Cost of electricity'!$D$61))/100</f>
        <v>54.406446036600165</v>
      </c>
      <c r="N51" s="30">
        <f>IF(G51="..",0,(G51*'Cost of electricity'!$D$71))/100</f>
        <v>0</v>
      </c>
      <c r="O51" s="30">
        <f>IF(H51="..",0,(H51*'Cost of electricity'!$D$56))/100</f>
        <v>0</v>
      </c>
      <c r="P51" s="29">
        <f t="shared" si="0"/>
        <v>54.927877829599126</v>
      </c>
      <c r="Q51" s="288">
        <f t="shared" si="4"/>
        <v>54.927877829599126</v>
      </c>
      <c r="R51" s="284">
        <f>IF(C51="..", 0, (C51*'Cost of electricity'!$E$46))/100</f>
        <v>0</v>
      </c>
      <c r="S51" s="284">
        <f>IF(D51="..", 0, (D51*'Cost of electricity'!$E$50))/100</f>
        <v>0.53371775031431123</v>
      </c>
      <c r="T51" s="284">
        <f>IF(E51="..", 0, (E51*'Cost of electricity'!$E$50))/100</f>
        <v>0.13342943757857781</v>
      </c>
      <c r="U51" s="284">
        <f>IF(F51="..", 0, (F51*'Cost of electricity'!$E$61))/100</f>
        <v>72.479170505335446</v>
      </c>
      <c r="V51" s="284">
        <f>IF(G51="..", 0, (G51*'Cost of electricity'!$E$71))/100</f>
        <v>0</v>
      </c>
      <c r="W51" s="284">
        <f>IF(H51="..", 0, (H51*'Cost of electricity'!$E$56))/100</f>
        <v>0</v>
      </c>
      <c r="X51" s="285">
        <f t="shared" si="3"/>
        <v>73.14631769322834</v>
      </c>
      <c r="Y51" s="287">
        <f t="shared" si="5"/>
        <v>73.14631769322834</v>
      </c>
    </row>
    <row r="52" spans="1:25">
      <c r="A52" s="46" t="s">
        <v>60</v>
      </c>
      <c r="B52" s="25">
        <v>1.3</v>
      </c>
      <c r="C52" s="38">
        <v>0</v>
      </c>
      <c r="D52" s="39">
        <v>38.1</v>
      </c>
      <c r="E52" s="39">
        <v>0.7</v>
      </c>
      <c r="F52" s="39">
        <v>61.2</v>
      </c>
      <c r="G52" s="39">
        <v>0</v>
      </c>
      <c r="H52" s="40">
        <v>0</v>
      </c>
      <c r="I52" s="25">
        <v>37.799999999999997</v>
      </c>
      <c r="J52" s="30">
        <f>IF(C52="..", 0, (C52*'Cost of electricity'!$D$46))/100</f>
        <v>0</v>
      </c>
      <c r="K52" s="30">
        <f>IF(D52="..",0,(D52*'Cost of electricity'!$D$50))/100</f>
        <v>39.73310262652101</v>
      </c>
      <c r="L52" s="30">
        <f>IF(E52="..",0,(E52*'Cost of electricity'!$D$50))/100</f>
        <v>0.73000451019854862</v>
      </c>
      <c r="M52" s="30">
        <f>IF(F52="..",0,(F52*'Cost of electricity'!$D$61))/100</f>
        <v>33.430466841766368</v>
      </c>
      <c r="N52" s="30">
        <f>IF(G52="..",0,(G52*'Cost of electricity'!$D$71))/100</f>
        <v>0</v>
      </c>
      <c r="O52" s="30">
        <f>IF(H52="..",0,(H52*'Cost of electricity'!$D$56))/100</f>
        <v>0</v>
      </c>
      <c r="P52" s="29">
        <f t="shared" si="0"/>
        <v>73.893573978485932</v>
      </c>
      <c r="Q52" s="288">
        <f t="shared" si="4"/>
        <v>73.893573978485932</v>
      </c>
      <c r="R52" s="284">
        <f>IF(C52="..", 0, (C52*'Cost of electricity'!$E$46))/100</f>
        <v>0</v>
      </c>
      <c r="S52" s="284">
        <f>IF(D52="..", 0, (D52*'Cost of electricity'!$E$50))/100</f>
        <v>50.83661571743815</v>
      </c>
      <c r="T52" s="284">
        <f>IF(E52="..", 0, (E52*'Cost of electricity'!$E$50))/100</f>
        <v>0.93400606305004474</v>
      </c>
      <c r="U52" s="284">
        <f>IF(F52="..", 0, (F52*'Cost of electricity'!$E$61))/100</f>
        <v>44.535393924965156</v>
      </c>
      <c r="V52" s="284">
        <f>IF(G52="..", 0, (G52*'Cost of electricity'!$E$71))/100</f>
        <v>0</v>
      </c>
      <c r="W52" s="284">
        <f>IF(H52="..", 0, (H52*'Cost of electricity'!$E$56))/100</f>
        <v>0</v>
      </c>
      <c r="X52" s="285">
        <f t="shared" si="3"/>
        <v>96.306015705453348</v>
      </c>
      <c r="Y52" s="287">
        <f t="shared" si="5"/>
        <v>96.306015705453348</v>
      </c>
    </row>
    <row r="53" spans="1:25">
      <c r="A53" s="27" t="s">
        <v>62</v>
      </c>
      <c r="B53" s="25">
        <v>9.8000000000000007</v>
      </c>
      <c r="C53" s="38">
        <v>0</v>
      </c>
      <c r="D53" s="39">
        <v>0</v>
      </c>
      <c r="E53" s="39">
        <v>8.8000000000000007</v>
      </c>
      <c r="F53" s="39">
        <v>72.599999999999994</v>
      </c>
      <c r="G53" s="39">
        <v>18.7</v>
      </c>
      <c r="H53" s="40">
        <v>0</v>
      </c>
      <c r="I53" s="25">
        <v>99.1</v>
      </c>
      <c r="J53" s="30">
        <f>IF(C53="..", 0, (C53*'Cost of electricity'!$D$46))/100</f>
        <v>0</v>
      </c>
      <c r="K53" s="30">
        <f>IF(D53="..",0,(D53*'Cost of electricity'!$D$50))/100</f>
        <v>0</v>
      </c>
      <c r="L53" s="30">
        <f>IF(E53="..",0,(E53*'Cost of electricity'!$D$50))/100</f>
        <v>9.1771995567817566</v>
      </c>
      <c r="M53" s="30">
        <f>IF(F53="..",0,(F53*'Cost of electricity'!$D$61))/100</f>
        <v>39.657710665232649</v>
      </c>
      <c r="N53" s="30">
        <f>IF(G53="..",0,(G53*'Cost of electricity'!$D$71))/100</f>
        <v>21.232747526525714</v>
      </c>
      <c r="O53" s="30">
        <f>IF(H53="..",0,(H53*'Cost of electricity'!$D$56))/100</f>
        <v>0</v>
      </c>
      <c r="P53" s="29">
        <f t="shared" si="0"/>
        <v>70.067657748540114</v>
      </c>
      <c r="Q53" s="288">
        <f t="shared" si="4"/>
        <v>70.067657748540114</v>
      </c>
      <c r="R53" s="284">
        <f>IF(C53="..", 0, (C53*'Cost of electricity'!$E$46))/100</f>
        <v>0</v>
      </c>
      <c r="S53" s="284">
        <f>IF(D53="..", 0, (D53*'Cost of electricity'!$E$50))/100</f>
        <v>0</v>
      </c>
      <c r="T53" s="284">
        <f>IF(E53="..", 0, (E53*'Cost of electricity'!$E$50))/100</f>
        <v>11.74179050691485</v>
      </c>
      <c r="U53" s="284">
        <f>IF(F53="..", 0, (F53*'Cost of electricity'!$E$61))/100</f>
        <v>52.831202597262582</v>
      </c>
      <c r="V53" s="284">
        <f>IF(G53="..", 0, (G53*'Cost of electricity'!$E$71))/100</f>
        <v>30.759439924970842</v>
      </c>
      <c r="W53" s="284">
        <f>IF(H53="..", 0, (H53*'Cost of electricity'!$E$56))/100</f>
        <v>0</v>
      </c>
      <c r="X53" s="285">
        <f t="shared" si="3"/>
        <v>95.332433029148262</v>
      </c>
      <c r="Y53" s="287">
        <f t="shared" si="5"/>
        <v>95.332433029148262</v>
      </c>
    </row>
    <row r="54" spans="1:25">
      <c r="A54" s="27" t="s">
        <v>63</v>
      </c>
      <c r="B54" s="25">
        <v>6.1</v>
      </c>
      <c r="C54" s="38">
        <v>0</v>
      </c>
      <c r="D54" s="39">
        <v>69.3</v>
      </c>
      <c r="E54" s="39">
        <v>0.5</v>
      </c>
      <c r="F54" s="39">
        <v>29.1</v>
      </c>
      <c r="G54" s="39">
        <v>1</v>
      </c>
      <c r="H54" s="40">
        <v>0</v>
      </c>
      <c r="I54" s="25">
        <v>59.3</v>
      </c>
      <c r="J54" s="30">
        <f>IF(C54="..", 0, (C54*'Cost of electricity'!$D$46))/100</f>
        <v>0</v>
      </c>
      <c r="K54" s="30">
        <f>IF(D54="..",0,(D54*'Cost of electricity'!$D$50))/100</f>
        <v>72.270446509656324</v>
      </c>
      <c r="L54" s="30">
        <f>IF(E54="..",0,(E54*'Cost of electricity'!$D$50))/100</f>
        <v>0.52143179299896336</v>
      </c>
      <c r="M54" s="30">
        <f>IF(F54="..",0,(F54*'Cost of electricity'!$D$61))/100</f>
        <v>15.895859233584988</v>
      </c>
      <c r="N54" s="30">
        <f>IF(G54="..",0,(G54*'Cost of electricity'!$D$71))/100</f>
        <v>1.1354410441992362</v>
      </c>
      <c r="O54" s="30">
        <f>IF(H54="..",0,(H54*'Cost of electricity'!$D$56))/100</f>
        <v>0</v>
      </c>
      <c r="P54" s="29">
        <f t="shared" si="0"/>
        <v>89.823178580439517</v>
      </c>
      <c r="Q54" s="288">
        <f t="shared" si="4"/>
        <v>89.823178580439517</v>
      </c>
      <c r="R54" s="284">
        <f>IF(C54="..", 0, (C54*'Cost of electricity'!$E$46))/100</f>
        <v>0</v>
      </c>
      <c r="S54" s="284">
        <f>IF(D54="..", 0, (D54*'Cost of electricity'!$E$50))/100</f>
        <v>92.466600241954424</v>
      </c>
      <c r="T54" s="284">
        <f>IF(E54="..", 0, (E54*'Cost of electricity'!$E$50))/100</f>
        <v>0.66714718789288907</v>
      </c>
      <c r="U54" s="284">
        <f>IF(F54="..", 0, (F54*'Cost of electricity'!$E$61))/100</f>
        <v>21.176143189811864</v>
      </c>
      <c r="V54" s="284">
        <f>IF(G54="..", 0, (G54*'Cost of electricity'!$E$71))/100</f>
        <v>1.6448898355599382</v>
      </c>
      <c r="W54" s="284">
        <f>IF(H54="..", 0, (H54*'Cost of electricity'!$E$56))/100</f>
        <v>0</v>
      </c>
      <c r="X54" s="285">
        <f t="shared" si="3"/>
        <v>115.95478045521912</v>
      </c>
      <c r="Y54" s="287">
        <f t="shared" si="5"/>
        <v>115.95478045521912</v>
      </c>
    </row>
    <row r="55" spans="1:25">
      <c r="A55" s="27" t="s">
        <v>64</v>
      </c>
      <c r="B55" s="25">
        <v>10.7</v>
      </c>
      <c r="C55" s="38">
        <v>24.1</v>
      </c>
      <c r="D55" s="39">
        <v>24.5</v>
      </c>
      <c r="E55" s="39">
        <v>7</v>
      </c>
      <c r="F55" s="39">
        <v>42</v>
      </c>
      <c r="G55" s="39">
        <v>2.4</v>
      </c>
      <c r="H55" s="40">
        <v>0</v>
      </c>
      <c r="I55" s="25" t="s">
        <v>1408</v>
      </c>
      <c r="J55" s="30">
        <f>IF(C55="..", 0, (C55*'Cost of electricity'!$D$46))/100</f>
        <v>20.188628655644372</v>
      </c>
      <c r="K55" s="30">
        <f>IF(D55="..",0,(D55*'Cost of electricity'!$D$50))/100</f>
        <v>25.550157856949205</v>
      </c>
      <c r="L55" s="30">
        <f>IF(E55="..",0,(E55*'Cost of electricity'!$D$50))/100</f>
        <v>7.3000451019854866</v>
      </c>
      <c r="M55" s="30">
        <f>IF(F55="..",0,(F55*'Cost of electricity'!$D$61))/100</f>
        <v>22.942477244349465</v>
      </c>
      <c r="N55" s="30">
        <f>IF(G55="..",0,(G55*'Cost of electricity'!$D$71))/100</f>
        <v>2.7250585060781667</v>
      </c>
      <c r="O55" s="30">
        <f>IF(H55="..",0,(H55*'Cost of electricity'!$D$56))/100</f>
        <v>0</v>
      </c>
      <c r="P55" s="29">
        <f t="shared" si="0"/>
        <v>78.706367365006699</v>
      </c>
      <c r="Q55" s="288">
        <f t="shared" si="4"/>
        <v>78.706367365006699</v>
      </c>
      <c r="R55" s="284">
        <f>IF(C55="..", 0, (C55*'Cost of electricity'!$E$46))/100</f>
        <v>26.277181169026264</v>
      </c>
      <c r="S55" s="284">
        <f>IF(D55="..", 0, (D55*'Cost of electricity'!$E$50))/100</f>
        <v>32.690212206751568</v>
      </c>
      <c r="T55" s="284">
        <f>IF(E55="..", 0, (E55*'Cost of electricity'!$E$50))/100</f>
        <v>9.3400606305004477</v>
      </c>
      <c r="U55" s="284">
        <f>IF(F55="..", 0, (F55*'Cost of electricity'!$E$61))/100</f>
        <v>30.563505634780007</v>
      </c>
      <c r="V55" s="284">
        <f>IF(G55="..", 0, (G55*'Cost of electricity'!$E$71))/100</f>
        <v>3.9477356053438517</v>
      </c>
      <c r="W55" s="284">
        <f>IF(H55="..", 0, (H55*'Cost of electricity'!$E$56))/100</f>
        <v>0</v>
      </c>
      <c r="X55" s="285">
        <f t="shared" si="3"/>
        <v>102.81869524640213</v>
      </c>
      <c r="Y55" s="287">
        <f t="shared" si="5"/>
        <v>102.81869524640213</v>
      </c>
    </row>
    <row r="56" spans="1:25">
      <c r="A56" s="27" t="s">
        <v>65</v>
      </c>
      <c r="B56" s="25">
        <v>17.8</v>
      </c>
      <c r="C56" s="38">
        <v>0</v>
      </c>
      <c r="D56" s="39">
        <v>11.6</v>
      </c>
      <c r="E56" s="39">
        <v>43.3</v>
      </c>
      <c r="F56" s="39">
        <v>0.6</v>
      </c>
      <c r="G56" s="39">
        <v>2.6</v>
      </c>
      <c r="H56" s="40">
        <v>0</v>
      </c>
      <c r="I56" s="25">
        <v>97.5</v>
      </c>
      <c r="J56" s="30">
        <f>IF(C56="..", 0, (C56*'Cost of electricity'!$D$46))/100</f>
        <v>0</v>
      </c>
      <c r="K56" s="30">
        <f>IF(D56="..",0,(D56*'Cost of electricity'!$D$50))/100</f>
        <v>12.09721759757595</v>
      </c>
      <c r="L56" s="30">
        <f>IF(E56="..",0,(E56*'Cost of electricity'!$D$50))/100</f>
        <v>45.15599327371023</v>
      </c>
      <c r="M56" s="30">
        <f>IF(F56="..",0,(F56*'Cost of electricity'!$D$61))/100</f>
        <v>0.32774967491927809</v>
      </c>
      <c r="N56" s="30">
        <f>IF(G56="..",0,(G56*'Cost of electricity'!$D$71))/100</f>
        <v>2.9521467149180141</v>
      </c>
      <c r="O56" s="30">
        <f>IF(H56="..",0,(H56*'Cost of electricity'!$D$56))/100</f>
        <v>0</v>
      </c>
      <c r="P56" s="29">
        <f t="shared" si="0"/>
        <v>60.533107261123469</v>
      </c>
      <c r="Q56" s="288">
        <f t="shared" si="4"/>
        <v>60.533107261123469</v>
      </c>
      <c r="R56" s="284">
        <f>IF(C56="..", 0, (C56*'Cost of electricity'!$E$46))/100</f>
        <v>0</v>
      </c>
      <c r="S56" s="284">
        <f>IF(D56="..", 0, (D56*'Cost of electricity'!$E$50))/100</f>
        <v>15.477814759115027</v>
      </c>
      <c r="T56" s="284">
        <f>IF(E56="..", 0, (E56*'Cost of electricity'!$E$50))/100</f>
        <v>57.774946471524188</v>
      </c>
      <c r="U56" s="284">
        <f>IF(F56="..", 0, (F56*'Cost of electricity'!$E$61))/100</f>
        <v>0.43662150906828584</v>
      </c>
      <c r="V56" s="284">
        <f>IF(G56="..", 0, (G56*'Cost of electricity'!$E$71))/100</f>
        <v>4.2767135724558401</v>
      </c>
      <c r="W56" s="284">
        <f>IF(H56="..", 0, (H56*'Cost of electricity'!$E$56))/100</f>
        <v>0</v>
      </c>
      <c r="X56" s="285">
        <f t="shared" si="3"/>
        <v>77.96609631216333</v>
      </c>
      <c r="Y56" s="287">
        <f t="shared" si="5"/>
        <v>77.96609631216333</v>
      </c>
    </row>
    <row r="57" spans="1:25">
      <c r="A57" s="27" t="s">
        <v>1129</v>
      </c>
      <c r="B57" s="25" t="s">
        <v>1408</v>
      </c>
      <c r="C57" s="38" t="s">
        <v>1408</v>
      </c>
      <c r="D57" s="39" t="s">
        <v>1408</v>
      </c>
      <c r="E57" s="39" t="s">
        <v>1408</v>
      </c>
      <c r="F57" s="39" t="s">
        <v>1408</v>
      </c>
      <c r="G57" s="39" t="s">
        <v>1408</v>
      </c>
      <c r="H57" s="40" t="s">
        <v>1408</v>
      </c>
      <c r="I57" s="25" t="s">
        <v>1408</v>
      </c>
      <c r="J57" s="30">
        <f>IF(C57="..", 0, (C57*'Cost of electricity'!$D$46))/100</f>
        <v>0</v>
      </c>
      <c r="K57" s="30">
        <f>IF(D57="..",0,(D57*'Cost of electricity'!$D$50))/100</f>
        <v>0</v>
      </c>
      <c r="L57" s="30">
        <f>IF(E57="..",0,(E57*'Cost of electricity'!$D$50))/100</f>
        <v>0</v>
      </c>
      <c r="M57" s="30">
        <f>IF(F57="..",0,(F57*'Cost of electricity'!$D$61))/100</f>
        <v>0</v>
      </c>
      <c r="N57" s="30">
        <f>IF(G57="..",0,(G57*'Cost of electricity'!$D$71))/100</f>
        <v>0</v>
      </c>
      <c r="O57" s="30">
        <f>IF(H57="..",0,(H57*'Cost of electricity'!$D$56))/100</f>
        <v>0</v>
      </c>
      <c r="P57" s="29">
        <f t="shared" si="0"/>
        <v>0</v>
      </c>
      <c r="Q57" s="288">
        <f t="shared" si="4"/>
        <v>53.993338730976816</v>
      </c>
      <c r="R57" s="284">
        <f>IF(C57="..", 0, (C57*'Cost of electricity'!$E$46))/100</f>
        <v>0</v>
      </c>
      <c r="S57" s="284">
        <f>IF(D57="..", 0, (D57*'Cost of electricity'!$E$50))/100</f>
        <v>0</v>
      </c>
      <c r="T57" s="284">
        <f>IF(E57="..", 0, (E57*'Cost of electricity'!$E$50))/100</f>
        <v>0</v>
      </c>
      <c r="U57" s="284">
        <f>IF(F57="..", 0, (F57*'Cost of electricity'!$E$61))/100</f>
        <v>0</v>
      </c>
      <c r="V57" s="284">
        <f>IF(G57="..", 0, (G57*'Cost of electricity'!$E$71))/100</f>
        <v>0</v>
      </c>
      <c r="W57" s="284">
        <f>IF(H57="..", 0, (H57*'Cost of electricity'!$E$56))/100</f>
        <v>0</v>
      </c>
      <c r="X57" s="285">
        <f t="shared" si="3"/>
        <v>0</v>
      </c>
      <c r="Y57" s="287">
        <f t="shared" si="5"/>
        <v>70.375798217331109</v>
      </c>
    </row>
    <row r="58" spans="1:25">
      <c r="A58" s="27" t="s">
        <v>66</v>
      </c>
      <c r="B58" s="25">
        <v>4.9000000000000004</v>
      </c>
      <c r="C58" s="38">
        <v>0</v>
      </c>
      <c r="D58" s="39">
        <v>0</v>
      </c>
      <c r="E58" s="39">
        <v>96.4</v>
      </c>
      <c r="F58" s="39">
        <v>0</v>
      </c>
      <c r="G58" s="39">
        <v>3.6</v>
      </c>
      <c r="H58" s="40">
        <v>0</v>
      </c>
      <c r="I58" s="25" t="s">
        <v>1408</v>
      </c>
      <c r="J58" s="30">
        <f>IF(C58="..", 0, (C58*'Cost of electricity'!$D$46))/100</f>
        <v>0</v>
      </c>
      <c r="K58" s="30">
        <f>IF(D58="..",0,(D58*'Cost of electricity'!$D$50))/100</f>
        <v>0</v>
      </c>
      <c r="L58" s="30">
        <f>IF(E58="..",0,(E58*'Cost of electricity'!$D$50))/100</f>
        <v>100.53204969020015</v>
      </c>
      <c r="M58" s="30">
        <f>IF(F58="..",0,(F58*'Cost of electricity'!$D$61))/100</f>
        <v>0</v>
      </c>
      <c r="N58" s="30">
        <f>IF(G58="..",0,(G58*'Cost of electricity'!$D$71))/100</f>
        <v>4.08758775911725</v>
      </c>
      <c r="O58" s="30">
        <f>IF(H58="..",0,(H58*'Cost of electricity'!$D$56))/100</f>
        <v>0</v>
      </c>
      <c r="P58" s="29">
        <f t="shared" si="0"/>
        <v>104.61963744931741</v>
      </c>
      <c r="Q58" s="288">
        <f t="shared" si="4"/>
        <v>104.61963744931741</v>
      </c>
      <c r="R58" s="284">
        <f>IF(C58="..", 0, (C58*'Cost of electricity'!$E$46))/100</f>
        <v>0</v>
      </c>
      <c r="S58" s="284">
        <f>IF(D58="..", 0, (D58*'Cost of electricity'!$E$50))/100</f>
        <v>0</v>
      </c>
      <c r="T58" s="284">
        <f>IF(E58="..", 0, (E58*'Cost of electricity'!$E$50))/100</f>
        <v>128.62597782574903</v>
      </c>
      <c r="U58" s="284">
        <f>IF(F58="..", 0, (F58*'Cost of electricity'!$E$61))/100</f>
        <v>0</v>
      </c>
      <c r="V58" s="284">
        <f>IF(G58="..", 0, (G58*'Cost of electricity'!$E$71))/100</f>
        <v>5.9216034080157787</v>
      </c>
      <c r="W58" s="284">
        <f>IF(H58="..", 0, (H58*'Cost of electricity'!$E$56))/100</f>
        <v>0</v>
      </c>
      <c r="X58" s="285">
        <f t="shared" si="3"/>
        <v>134.54758123376482</v>
      </c>
      <c r="Y58" s="287">
        <f t="shared" si="5"/>
        <v>134.54758123376482</v>
      </c>
    </row>
    <row r="59" spans="1:25">
      <c r="A59" s="27" t="s">
        <v>67</v>
      </c>
      <c r="B59" s="25">
        <v>86.8</v>
      </c>
      <c r="C59" s="38">
        <v>57.5</v>
      </c>
      <c r="D59" s="39">
        <v>1.3</v>
      </c>
      <c r="E59" s="39">
        <v>0.1</v>
      </c>
      <c r="F59" s="39">
        <v>2.2999999999999998</v>
      </c>
      <c r="G59" s="39">
        <v>6.1</v>
      </c>
      <c r="H59" s="40">
        <v>32.6</v>
      </c>
      <c r="I59" s="25" t="s">
        <v>1408</v>
      </c>
      <c r="J59" s="30">
        <f>IF(C59="..", 0, (C59*'Cost of electricity'!$D$46))/100</f>
        <v>48.16788994603948</v>
      </c>
      <c r="K59" s="30">
        <f>IF(D59="..",0,(D59*'Cost of electricity'!$D$50))/100</f>
        <v>1.3557226617973048</v>
      </c>
      <c r="L59" s="30">
        <f>IF(E59="..",0,(E59*'Cost of electricity'!$D$50))/100</f>
        <v>0.10428635859979268</v>
      </c>
      <c r="M59" s="30">
        <f>IF(F59="..",0,(F59*'Cost of electricity'!$D$61))/100</f>
        <v>1.2563737538572326</v>
      </c>
      <c r="N59" s="30">
        <f>IF(G59="..",0,(G59*'Cost of electricity'!$D$71))/100</f>
        <v>6.9261903696153402</v>
      </c>
      <c r="O59" s="30">
        <f>IF(H59="..",0,(H59*'Cost of electricity'!$D$56))/100</f>
        <v>26.088197521624579</v>
      </c>
      <c r="P59" s="29">
        <f t="shared" si="0"/>
        <v>83.898660611533728</v>
      </c>
      <c r="Q59" s="288">
        <f t="shared" si="4"/>
        <v>83.898660611533728</v>
      </c>
      <c r="R59" s="284">
        <f>IF(C59="..", 0, (C59*'Cost of electricity'!$E$46))/100</f>
        <v>62.694519386680902</v>
      </c>
      <c r="S59" s="284">
        <f>IF(D59="..", 0, (D59*'Cost of electricity'!$E$50))/100</f>
        <v>1.7345826885215119</v>
      </c>
      <c r="T59" s="284">
        <f>IF(E59="..", 0, (E59*'Cost of electricity'!$E$50))/100</f>
        <v>0.13342943757857781</v>
      </c>
      <c r="U59" s="284">
        <f>IF(F59="..", 0, (F59*'Cost of electricity'!$E$61))/100</f>
        <v>1.6737157847617623</v>
      </c>
      <c r="V59" s="284">
        <f>IF(G59="..", 0, (G59*'Cost of electricity'!$E$71))/100</f>
        <v>10.033827996915623</v>
      </c>
      <c r="W59" s="284">
        <f>IF(H59="..", 0, (H59*'Cost of electricity'!$E$56))/100</f>
        <v>33.747125399838382</v>
      </c>
      <c r="X59" s="285">
        <f t="shared" si="3"/>
        <v>110.01720069429676</v>
      </c>
      <c r="Y59" s="287">
        <f t="shared" si="5"/>
        <v>110.01720069429676</v>
      </c>
    </row>
    <row r="60" spans="1:25">
      <c r="A60" s="27" t="s">
        <v>68</v>
      </c>
      <c r="B60" s="25">
        <v>35.200000000000003</v>
      </c>
      <c r="C60" s="38">
        <v>39.700000000000003</v>
      </c>
      <c r="D60" s="39">
        <v>16.5</v>
      </c>
      <c r="E60" s="39">
        <v>1.3</v>
      </c>
      <c r="F60" s="39">
        <v>0</v>
      </c>
      <c r="G60" s="39">
        <v>40.200000000000003</v>
      </c>
      <c r="H60" s="40">
        <v>0</v>
      </c>
      <c r="I60" s="25" t="s">
        <v>1408</v>
      </c>
      <c r="J60" s="30">
        <f>IF(C60="..", 0, (C60*'Cost of electricity'!$D$46))/100</f>
        <v>33.256786623613344</v>
      </c>
      <c r="K60" s="30">
        <f>IF(D60="..",0,(D60*'Cost of electricity'!$D$50))/100</f>
        <v>17.207249168965792</v>
      </c>
      <c r="L60" s="30">
        <f>IF(E60="..",0,(E60*'Cost of electricity'!$D$50))/100</f>
        <v>1.3557226617973048</v>
      </c>
      <c r="M60" s="30">
        <f>IF(F60="..",0,(F60*'Cost of electricity'!$D$61))/100</f>
        <v>0</v>
      </c>
      <c r="N60" s="30">
        <f>IF(G60="..",0,(G60*'Cost of electricity'!$D$71))/100</f>
        <v>45.644729976809295</v>
      </c>
      <c r="O60" s="30">
        <f>IF(H60="..",0,(H60*'Cost of electricity'!$D$56))/100</f>
        <v>0</v>
      </c>
      <c r="P60" s="29">
        <f t="shared" si="0"/>
        <v>97.464488431185742</v>
      </c>
      <c r="Q60" s="288">
        <f t="shared" si="4"/>
        <v>97.464488431185742</v>
      </c>
      <c r="R60" s="284">
        <f>IF(C60="..", 0, (C60*'Cost of electricity'!$E$46))/100</f>
        <v>43.286476863499693</v>
      </c>
      <c r="S60" s="284">
        <f>IF(D60="..", 0, (D60*'Cost of electricity'!$E$50))/100</f>
        <v>22.015857200465337</v>
      </c>
      <c r="T60" s="284">
        <f>IF(E60="..", 0, (E60*'Cost of electricity'!$E$50))/100</f>
        <v>1.7345826885215119</v>
      </c>
      <c r="U60" s="284">
        <f>IF(F60="..", 0, (F60*'Cost of electricity'!$E$61))/100</f>
        <v>0</v>
      </c>
      <c r="V60" s="284">
        <f>IF(G60="..", 0, (G60*'Cost of electricity'!$E$71))/100</f>
        <v>66.124571389509526</v>
      </c>
      <c r="W60" s="284">
        <f>IF(H60="..", 0, (H60*'Cost of electricity'!$E$56))/100</f>
        <v>0</v>
      </c>
      <c r="X60" s="285">
        <f t="shared" si="3"/>
        <v>133.16148814199607</v>
      </c>
      <c r="Y60" s="287">
        <f t="shared" si="5"/>
        <v>133.16148814199607</v>
      </c>
    </row>
    <row r="61" spans="1:25">
      <c r="A61" s="27" t="s">
        <v>1131</v>
      </c>
      <c r="B61" s="25" t="s">
        <v>1408</v>
      </c>
      <c r="C61" s="38" t="s">
        <v>1408</v>
      </c>
      <c r="D61" s="39" t="s">
        <v>1408</v>
      </c>
      <c r="E61" s="39" t="s">
        <v>1408</v>
      </c>
      <c r="F61" s="39" t="s">
        <v>1408</v>
      </c>
      <c r="G61" s="39" t="s">
        <v>1408</v>
      </c>
      <c r="H61" s="40" t="s">
        <v>1408</v>
      </c>
      <c r="I61" s="25" t="s">
        <v>1408</v>
      </c>
      <c r="J61" s="30">
        <f>IF(C61="..", 0, (C61*'Cost of electricity'!$D$46))/100</f>
        <v>0</v>
      </c>
      <c r="K61" s="30">
        <f>IF(D61="..",0,(D61*'Cost of electricity'!$D$50))/100</f>
        <v>0</v>
      </c>
      <c r="L61" s="30">
        <f>IF(E61="..",0,(E61*'Cost of electricity'!$D$50))/100</f>
        <v>0</v>
      </c>
      <c r="M61" s="30">
        <f>IF(F61="..",0,(F61*'Cost of electricity'!$D$61))/100</f>
        <v>0</v>
      </c>
      <c r="N61" s="30">
        <f>IF(G61="..",0,(G61*'Cost of electricity'!$D$71))/100</f>
        <v>0</v>
      </c>
      <c r="O61" s="30">
        <f>IF(H61="..",0,(H61*'Cost of electricity'!$D$56))/100</f>
        <v>0</v>
      </c>
      <c r="P61" s="29">
        <f t="shared" si="0"/>
        <v>0</v>
      </c>
      <c r="Q61" s="288">
        <f t="shared" si="4"/>
        <v>53.993338730976816</v>
      </c>
      <c r="R61" s="284">
        <f>IF(C61="..", 0, (C61*'Cost of electricity'!$E$46))/100</f>
        <v>0</v>
      </c>
      <c r="S61" s="284">
        <f>IF(D61="..", 0, (D61*'Cost of electricity'!$E$50))/100</f>
        <v>0</v>
      </c>
      <c r="T61" s="284">
        <f>IF(E61="..", 0, (E61*'Cost of electricity'!$E$50))/100</f>
        <v>0</v>
      </c>
      <c r="U61" s="284">
        <f>IF(F61="..", 0, (F61*'Cost of electricity'!$E$61))/100</f>
        <v>0</v>
      </c>
      <c r="V61" s="284">
        <f>IF(G61="..", 0, (G61*'Cost of electricity'!$E$71))/100</f>
        <v>0</v>
      </c>
      <c r="W61" s="284">
        <f>IF(H61="..", 0, (H61*'Cost of electricity'!$E$56))/100</f>
        <v>0</v>
      </c>
      <c r="X61" s="285">
        <f t="shared" si="3"/>
        <v>0</v>
      </c>
      <c r="Y61" s="287">
        <f t="shared" si="5"/>
        <v>70.375798217331109</v>
      </c>
    </row>
    <row r="62" spans="1:25">
      <c r="A62" s="27" t="s">
        <v>1132</v>
      </c>
      <c r="B62" s="25" t="s">
        <v>1408</v>
      </c>
      <c r="C62" s="38" t="s">
        <v>1408</v>
      </c>
      <c r="D62" s="39" t="s">
        <v>1408</v>
      </c>
      <c r="E62" s="39" t="s">
        <v>1408</v>
      </c>
      <c r="F62" s="39" t="s">
        <v>1408</v>
      </c>
      <c r="G62" s="39" t="s">
        <v>1408</v>
      </c>
      <c r="H62" s="40" t="s">
        <v>1408</v>
      </c>
      <c r="I62" s="25" t="s">
        <v>1408</v>
      </c>
      <c r="J62" s="30">
        <f>IF(C62="..", 0, (C62*'Cost of electricity'!$D$46))/100</f>
        <v>0</v>
      </c>
      <c r="K62" s="30">
        <f>IF(D62="..",0,(D62*'Cost of electricity'!$D$50))/100</f>
        <v>0</v>
      </c>
      <c r="L62" s="30">
        <f>IF(E62="..",0,(E62*'Cost of electricity'!$D$50))/100</f>
        <v>0</v>
      </c>
      <c r="M62" s="30">
        <f>IF(F62="..",0,(F62*'Cost of electricity'!$D$61))/100</f>
        <v>0</v>
      </c>
      <c r="N62" s="30">
        <f>IF(G62="..",0,(G62*'Cost of electricity'!$D$71))/100</f>
        <v>0</v>
      </c>
      <c r="O62" s="30">
        <f>IF(H62="..",0,(H62*'Cost of electricity'!$D$56))/100</f>
        <v>0</v>
      </c>
      <c r="P62" s="29">
        <f t="shared" si="0"/>
        <v>0</v>
      </c>
      <c r="Q62" s="288">
        <f t="shared" si="4"/>
        <v>53.993338730976816</v>
      </c>
      <c r="R62" s="284">
        <f>IF(C62="..", 0, (C62*'Cost of electricity'!$E$46))/100</f>
        <v>0</v>
      </c>
      <c r="S62" s="284">
        <f>IF(D62="..", 0, (D62*'Cost of electricity'!$E$50))/100</f>
        <v>0</v>
      </c>
      <c r="T62" s="284">
        <f>IF(E62="..", 0, (E62*'Cost of electricity'!$E$50))/100</f>
        <v>0</v>
      </c>
      <c r="U62" s="284">
        <f>IF(F62="..", 0, (F62*'Cost of electricity'!$E$61))/100</f>
        <v>0</v>
      </c>
      <c r="V62" s="284">
        <f>IF(G62="..", 0, (G62*'Cost of electricity'!$E$71))/100</f>
        <v>0</v>
      </c>
      <c r="W62" s="284">
        <f>IF(H62="..", 0, (H62*'Cost of electricity'!$E$56))/100</f>
        <v>0</v>
      </c>
      <c r="X62" s="285">
        <f t="shared" si="3"/>
        <v>0</v>
      </c>
      <c r="Y62" s="287">
        <f t="shared" si="5"/>
        <v>70.375798217331109</v>
      </c>
    </row>
    <row r="63" spans="1:25">
      <c r="A63" s="27" t="s">
        <v>69</v>
      </c>
      <c r="B63" s="25">
        <v>13</v>
      </c>
      <c r="C63" s="38">
        <v>15.4</v>
      </c>
      <c r="D63" s="39">
        <v>25.1</v>
      </c>
      <c r="E63" s="39">
        <v>47.6</v>
      </c>
      <c r="F63" s="39">
        <v>11.8</v>
      </c>
      <c r="G63" s="39">
        <v>0.2</v>
      </c>
      <c r="H63" s="40">
        <v>0</v>
      </c>
      <c r="I63" s="25">
        <v>96.1</v>
      </c>
      <c r="J63" s="30">
        <f>IF(C63="..", 0, (C63*'Cost of electricity'!$D$46))/100</f>
        <v>12.900617481200138</v>
      </c>
      <c r="K63" s="30">
        <f>IF(D63="..",0,(D63*'Cost of electricity'!$D$50))/100</f>
        <v>26.175876008547963</v>
      </c>
      <c r="L63" s="30">
        <f>IF(E63="..",0,(E63*'Cost of electricity'!$D$50))/100</f>
        <v>49.640306693501316</v>
      </c>
      <c r="M63" s="30">
        <f>IF(F63="..",0,(F63*'Cost of electricity'!$D$61))/100</f>
        <v>6.445743606745804</v>
      </c>
      <c r="N63" s="30">
        <f>IF(G63="..",0,(G63*'Cost of electricity'!$D$71))/100</f>
        <v>0.22708820883984726</v>
      </c>
      <c r="O63" s="30">
        <f>IF(H63="..",0,(H63*'Cost of electricity'!$D$56))/100</f>
        <v>0</v>
      </c>
      <c r="P63" s="29">
        <f t="shared" si="0"/>
        <v>95.389631998835071</v>
      </c>
      <c r="Q63" s="288">
        <f t="shared" si="4"/>
        <v>95.389631998835071</v>
      </c>
      <c r="R63" s="284">
        <f>IF(C63="..", 0, (C63*'Cost of electricity'!$E$46))/100</f>
        <v>16.791227800954537</v>
      </c>
      <c r="S63" s="284">
        <f>IF(D63="..", 0, (D63*'Cost of electricity'!$E$50))/100</f>
        <v>33.490788832223032</v>
      </c>
      <c r="T63" s="284">
        <f>IF(E63="..", 0, (E63*'Cost of electricity'!$E$50))/100</f>
        <v>63.512412287403038</v>
      </c>
      <c r="U63" s="284">
        <f>IF(F63="..", 0, (F63*'Cost of electricity'!$E$61))/100</f>
        <v>8.5868896783429562</v>
      </c>
      <c r="V63" s="284">
        <f>IF(G63="..", 0, (G63*'Cost of electricity'!$E$71))/100</f>
        <v>0.32897796711198768</v>
      </c>
      <c r="W63" s="284">
        <f>IF(H63="..", 0, (H63*'Cost of electricity'!$E$56))/100</f>
        <v>0</v>
      </c>
      <c r="X63" s="285">
        <f t="shared" si="3"/>
        <v>122.71029656603554</v>
      </c>
      <c r="Y63" s="287">
        <f t="shared" si="5"/>
        <v>122.71029656603554</v>
      </c>
    </row>
    <row r="64" spans="1:25">
      <c r="A64" s="27" t="s">
        <v>70</v>
      </c>
      <c r="B64" s="25">
        <v>20.3</v>
      </c>
      <c r="C64" s="38">
        <v>0</v>
      </c>
      <c r="D64" s="39">
        <v>9.5</v>
      </c>
      <c r="E64" s="39">
        <v>32.700000000000003</v>
      </c>
      <c r="F64" s="39">
        <v>54.9</v>
      </c>
      <c r="G64" s="39">
        <v>2.8</v>
      </c>
      <c r="H64" s="40">
        <v>0</v>
      </c>
      <c r="I64" s="25">
        <v>95.5</v>
      </c>
      <c r="J64" s="30">
        <f>IF(C64="..", 0, (C64*'Cost of electricity'!$D$46))/100</f>
        <v>0</v>
      </c>
      <c r="K64" s="30">
        <f>IF(D64="..",0,(D64*'Cost of electricity'!$D$50))/100</f>
        <v>9.9072040669803041</v>
      </c>
      <c r="L64" s="30">
        <f>IF(E64="..",0,(E64*'Cost of electricity'!$D$50))/100</f>
        <v>34.10163926213221</v>
      </c>
      <c r="M64" s="30">
        <f>IF(F64="..",0,(F64*'Cost of electricity'!$D$61))/100</f>
        <v>29.989095255113948</v>
      </c>
      <c r="N64" s="30">
        <f>IF(G64="..",0,(G64*'Cost of electricity'!$D$71))/100</f>
        <v>3.179234923757861</v>
      </c>
      <c r="O64" s="30">
        <f>IF(H64="..",0,(H64*'Cost of electricity'!$D$56))/100</f>
        <v>0</v>
      </c>
      <c r="P64" s="29">
        <f t="shared" si="0"/>
        <v>77.177173507984321</v>
      </c>
      <c r="Q64" s="288">
        <f t="shared" si="4"/>
        <v>77.177173507984321</v>
      </c>
      <c r="R64" s="284">
        <f>IF(C64="..", 0, (C64*'Cost of electricity'!$E$46))/100</f>
        <v>0</v>
      </c>
      <c r="S64" s="284">
        <f>IF(D64="..", 0, (D64*'Cost of electricity'!$E$50))/100</f>
        <v>12.675796569964893</v>
      </c>
      <c r="T64" s="284">
        <f>IF(E64="..", 0, (E64*'Cost of electricity'!$E$50))/100</f>
        <v>43.631426088194949</v>
      </c>
      <c r="U64" s="284">
        <f>IF(F64="..", 0, (F64*'Cost of electricity'!$E$61))/100</f>
        <v>39.950868079748155</v>
      </c>
      <c r="V64" s="284">
        <f>IF(G64="..", 0, (G64*'Cost of electricity'!$E$71))/100</f>
        <v>4.6056915395678262</v>
      </c>
      <c r="W64" s="284">
        <f>IF(H64="..", 0, (H64*'Cost of electricity'!$E$56))/100</f>
        <v>0</v>
      </c>
      <c r="X64" s="285">
        <f t="shared" si="3"/>
        <v>100.86378227747582</v>
      </c>
      <c r="Y64" s="287">
        <f t="shared" si="5"/>
        <v>100.86378227747582</v>
      </c>
    </row>
    <row r="65" spans="1:25">
      <c r="A65" s="46" t="s">
        <v>71</v>
      </c>
      <c r="B65" s="25">
        <v>156.6</v>
      </c>
      <c r="C65" s="38">
        <v>0</v>
      </c>
      <c r="D65" s="39">
        <v>74.7</v>
      </c>
      <c r="E65" s="39">
        <v>15.8</v>
      </c>
      <c r="F65" s="39">
        <v>8.3000000000000007</v>
      </c>
      <c r="G65" s="39">
        <v>1.3</v>
      </c>
      <c r="H65" s="40">
        <v>0</v>
      </c>
      <c r="I65" s="25">
        <v>99.6</v>
      </c>
      <c r="J65" s="30">
        <f>IF(C65="..", 0, (C65*'Cost of electricity'!$D$46))/100</f>
        <v>0</v>
      </c>
      <c r="K65" s="30">
        <f>IF(D65="..",0,(D65*'Cost of electricity'!$D$50))/100</f>
        <v>77.901909874045131</v>
      </c>
      <c r="L65" s="30">
        <f>IF(E65="..",0,(E65*'Cost of electricity'!$D$50))/100</f>
        <v>16.477244658767244</v>
      </c>
      <c r="M65" s="30">
        <f>IF(F65="..",0,(F65*'Cost of electricity'!$D$61))/100</f>
        <v>4.5338705030500144</v>
      </c>
      <c r="N65" s="30">
        <f>IF(G65="..",0,(G65*'Cost of electricity'!$D$71))/100</f>
        <v>1.476073357459007</v>
      </c>
      <c r="O65" s="30">
        <f>IF(H65="..",0,(H65*'Cost of electricity'!$D$56))/100</f>
        <v>0</v>
      </c>
      <c r="P65" s="29">
        <f t="shared" si="0"/>
        <v>100.38909839332139</v>
      </c>
      <c r="Q65" s="288">
        <f t="shared" si="4"/>
        <v>100.38909839332139</v>
      </c>
      <c r="R65" s="284">
        <f>IF(C65="..", 0, (C65*'Cost of electricity'!$E$46))/100</f>
        <v>0</v>
      </c>
      <c r="S65" s="284">
        <f>IF(D65="..", 0, (D65*'Cost of electricity'!$E$50))/100</f>
        <v>99.671789871197632</v>
      </c>
      <c r="T65" s="284">
        <f>IF(E65="..", 0, (E65*'Cost of electricity'!$E$50))/100</f>
        <v>21.081851137415295</v>
      </c>
      <c r="U65" s="284">
        <f>IF(F65="..", 0, (F65*'Cost of electricity'!$E$61))/100</f>
        <v>6.0399308754446217</v>
      </c>
      <c r="V65" s="284">
        <f>IF(G65="..", 0, (G65*'Cost of electricity'!$E$71))/100</f>
        <v>2.13835678622792</v>
      </c>
      <c r="W65" s="284">
        <f>IF(H65="..", 0, (H65*'Cost of electricity'!$E$56))/100</f>
        <v>0</v>
      </c>
      <c r="X65" s="285">
        <f t="shared" si="3"/>
        <v>128.93192867028549</v>
      </c>
      <c r="Y65" s="287">
        <f t="shared" si="5"/>
        <v>128.93192867028549</v>
      </c>
    </row>
    <row r="66" spans="1:25">
      <c r="A66" s="27" t="s">
        <v>72</v>
      </c>
      <c r="B66" s="25">
        <v>5.8</v>
      </c>
      <c r="C66" s="38">
        <v>0</v>
      </c>
      <c r="D66" s="39">
        <v>0</v>
      </c>
      <c r="E66" s="39">
        <v>34.1</v>
      </c>
      <c r="F66" s="39">
        <v>34.6</v>
      </c>
      <c r="G66" s="39">
        <v>31.3</v>
      </c>
      <c r="H66" s="40">
        <v>0</v>
      </c>
      <c r="I66" s="25">
        <v>91.7</v>
      </c>
      <c r="J66" s="30">
        <f>IF(C66="..", 0, (C66*'Cost of electricity'!$D$46))/100</f>
        <v>0</v>
      </c>
      <c r="K66" s="30">
        <f>IF(D66="..",0,(D66*'Cost of electricity'!$D$50))/100</f>
        <v>0</v>
      </c>
      <c r="L66" s="30">
        <f>IF(E66="..",0,(E66*'Cost of electricity'!$D$50))/100</f>
        <v>35.561648282529305</v>
      </c>
      <c r="M66" s="30">
        <f>IF(F66="..",0,(F66*'Cost of electricity'!$D$61))/100</f>
        <v>18.900231253678371</v>
      </c>
      <c r="N66" s="30">
        <f>IF(G66="..",0,(G66*'Cost of electricity'!$D$71))/100</f>
        <v>35.539304683436093</v>
      </c>
      <c r="O66" s="30">
        <f>IF(H66="..",0,(H66*'Cost of electricity'!$D$56))/100</f>
        <v>0</v>
      </c>
      <c r="P66" s="29">
        <f t="shared" si="0"/>
        <v>90.001184219643761</v>
      </c>
      <c r="Q66" s="288">
        <f t="shared" si="4"/>
        <v>90.001184219643761</v>
      </c>
      <c r="R66" s="284">
        <f>IF(C66="..", 0, (C66*'Cost of electricity'!$E$46))/100</f>
        <v>0</v>
      </c>
      <c r="S66" s="284">
        <f>IF(D66="..", 0, (D66*'Cost of electricity'!$E$50))/100</f>
        <v>0</v>
      </c>
      <c r="T66" s="284">
        <f>IF(E66="..", 0, (E66*'Cost of electricity'!$E$50))/100</f>
        <v>45.49943821429504</v>
      </c>
      <c r="U66" s="284">
        <f>IF(F66="..", 0, (F66*'Cost of electricity'!$E$61))/100</f>
        <v>25.178507022937819</v>
      </c>
      <c r="V66" s="284">
        <f>IF(G66="..", 0, (G66*'Cost of electricity'!$E$71))/100</f>
        <v>51.485051853026071</v>
      </c>
      <c r="W66" s="284">
        <f>IF(H66="..", 0, (H66*'Cost of electricity'!$E$56))/100</f>
        <v>0</v>
      </c>
      <c r="X66" s="285">
        <f t="shared" si="3"/>
        <v>122.16299709025893</v>
      </c>
      <c r="Y66" s="287">
        <f t="shared" si="5"/>
        <v>122.16299709025893</v>
      </c>
    </row>
    <row r="67" spans="1:25">
      <c r="A67" s="27" t="s">
        <v>1147</v>
      </c>
      <c r="B67" s="25" t="s">
        <v>1408</v>
      </c>
      <c r="C67" s="38" t="s">
        <v>1408</v>
      </c>
      <c r="D67" s="39" t="s">
        <v>1408</v>
      </c>
      <c r="E67" s="39" t="s">
        <v>1408</v>
      </c>
      <c r="F67" s="39" t="s">
        <v>1408</v>
      </c>
      <c r="G67" s="39" t="s">
        <v>1408</v>
      </c>
      <c r="H67" s="40" t="s">
        <v>1408</v>
      </c>
      <c r="I67" s="25" t="s">
        <v>1408</v>
      </c>
      <c r="J67" s="30">
        <f>IF(C67="..", 0, (C67*'Cost of electricity'!$D$46))/100</f>
        <v>0</v>
      </c>
      <c r="K67" s="30">
        <f>IF(D67="..",0,(D67*'Cost of electricity'!$D$50))/100</f>
        <v>0</v>
      </c>
      <c r="L67" s="30">
        <f>IF(E67="..",0,(E67*'Cost of electricity'!$D$50))/100</f>
        <v>0</v>
      </c>
      <c r="M67" s="30">
        <f>IF(F67="..",0,(F67*'Cost of electricity'!$D$61))/100</f>
        <v>0</v>
      </c>
      <c r="N67" s="30">
        <f>IF(G67="..",0,(G67*'Cost of electricity'!$D$71))/100</f>
        <v>0</v>
      </c>
      <c r="O67" s="30">
        <f>IF(H67="..",0,(H67*'Cost of electricity'!$D$56))/100</f>
        <v>0</v>
      </c>
      <c r="P67" s="29">
        <f t="shared" si="0"/>
        <v>0</v>
      </c>
      <c r="Q67" s="288">
        <f t="shared" si="4"/>
        <v>53.993338730976816</v>
      </c>
      <c r="R67" s="284">
        <f>IF(C67="..", 0, (C67*'Cost of electricity'!$E$46))/100</f>
        <v>0</v>
      </c>
      <c r="S67" s="284">
        <f>IF(D67="..", 0, (D67*'Cost of electricity'!$E$50))/100</f>
        <v>0</v>
      </c>
      <c r="T67" s="284">
        <f>IF(E67="..", 0, (E67*'Cost of electricity'!$E$50))/100</f>
        <v>0</v>
      </c>
      <c r="U67" s="284">
        <f>IF(F67="..", 0, (F67*'Cost of electricity'!$E$61))/100</f>
        <v>0</v>
      </c>
      <c r="V67" s="284">
        <f>IF(G67="..", 0, (G67*'Cost of electricity'!$E$71))/100</f>
        <v>0</v>
      </c>
      <c r="W67" s="284">
        <f>IF(H67="..", 0, (H67*'Cost of electricity'!$E$56))/100</f>
        <v>0</v>
      </c>
      <c r="X67" s="285">
        <f t="shared" si="3"/>
        <v>0</v>
      </c>
      <c r="Y67" s="287">
        <f t="shared" si="5"/>
        <v>70.375798217331109</v>
      </c>
    </row>
    <row r="68" spans="1:25">
      <c r="A68" s="27" t="s">
        <v>73</v>
      </c>
      <c r="B68" s="25">
        <v>0.3</v>
      </c>
      <c r="C68" s="38">
        <v>0</v>
      </c>
      <c r="D68" s="39">
        <v>0</v>
      </c>
      <c r="E68" s="39">
        <v>99.4</v>
      </c>
      <c r="F68" s="39">
        <v>0</v>
      </c>
      <c r="G68" s="39">
        <v>0.6</v>
      </c>
      <c r="H68" s="40">
        <v>0</v>
      </c>
      <c r="I68" s="25">
        <v>31.9</v>
      </c>
      <c r="J68" s="30">
        <f>IF(C68="..", 0, (C68*'Cost of electricity'!$D$46))/100</f>
        <v>0</v>
      </c>
      <c r="K68" s="30">
        <f>IF(D68="..",0,(D68*'Cost of electricity'!$D$50))/100</f>
        <v>0</v>
      </c>
      <c r="L68" s="30">
        <f>IF(E68="..",0,(E68*'Cost of electricity'!$D$50))/100</f>
        <v>103.66064044819393</v>
      </c>
      <c r="M68" s="30">
        <f>IF(F68="..",0,(F68*'Cost of electricity'!$D$61))/100</f>
        <v>0</v>
      </c>
      <c r="N68" s="30">
        <f>IF(G68="..",0,(G68*'Cost of electricity'!$D$71))/100</f>
        <v>0.68126462651954167</v>
      </c>
      <c r="O68" s="30">
        <f>IF(H68="..",0,(H68*'Cost of electricity'!$D$56))/100</f>
        <v>0</v>
      </c>
      <c r="P68" s="29">
        <f t="shared" si="0"/>
        <v>104.34190507471347</v>
      </c>
      <c r="Q68" s="288">
        <f t="shared" si="4"/>
        <v>104.34190507471347</v>
      </c>
      <c r="R68" s="284">
        <f>IF(C68="..", 0, (C68*'Cost of electricity'!$E$46))/100</f>
        <v>0</v>
      </c>
      <c r="S68" s="284">
        <f>IF(D68="..", 0, (D68*'Cost of electricity'!$E$50))/100</f>
        <v>0</v>
      </c>
      <c r="T68" s="284">
        <f>IF(E68="..", 0, (E68*'Cost of electricity'!$E$50))/100</f>
        <v>132.62886095310637</v>
      </c>
      <c r="U68" s="284">
        <f>IF(F68="..", 0, (F68*'Cost of electricity'!$E$61))/100</f>
        <v>0</v>
      </c>
      <c r="V68" s="284">
        <f>IF(G68="..", 0, (G68*'Cost of electricity'!$E$71))/100</f>
        <v>0.98693390133596293</v>
      </c>
      <c r="W68" s="284">
        <f>IF(H68="..", 0, (H68*'Cost of electricity'!$E$56))/100</f>
        <v>0</v>
      </c>
      <c r="X68" s="285">
        <f t="shared" si="3"/>
        <v>133.61579485444233</v>
      </c>
      <c r="Y68" s="287">
        <f t="shared" si="5"/>
        <v>133.61579485444233</v>
      </c>
    </row>
    <row r="69" spans="1:25">
      <c r="A69" s="27" t="s">
        <v>75</v>
      </c>
      <c r="B69" s="25">
        <v>12.9</v>
      </c>
      <c r="C69" s="38">
        <v>87.9</v>
      </c>
      <c r="D69" s="39">
        <v>1.9</v>
      </c>
      <c r="E69" s="39">
        <v>0.3</v>
      </c>
      <c r="F69" s="39">
        <v>0.2</v>
      </c>
      <c r="G69" s="39">
        <v>8.9</v>
      </c>
      <c r="H69" s="40">
        <v>0</v>
      </c>
      <c r="I69" s="25" t="s">
        <v>1408</v>
      </c>
      <c r="J69" s="30">
        <f>IF(C69="..", 0, (C69*'Cost of electricity'!$D$46))/100</f>
        <v>73.634043934902081</v>
      </c>
      <c r="K69" s="30">
        <f>IF(D69="..",0,(D69*'Cost of electricity'!$D$50))/100</f>
        <v>1.9814408133960608</v>
      </c>
      <c r="L69" s="30">
        <f>IF(E69="..",0,(E69*'Cost of electricity'!$D$50))/100</f>
        <v>0.31285907579937805</v>
      </c>
      <c r="M69" s="30">
        <f>IF(F69="..",0,(F69*'Cost of electricity'!$D$61))/100</f>
        <v>0.10924989163975937</v>
      </c>
      <c r="N69" s="30">
        <f>IF(G69="..",0,(G69*'Cost of electricity'!$D$71))/100</f>
        <v>10.105425293373202</v>
      </c>
      <c r="O69" s="30">
        <f>IF(H69="..",0,(H69*'Cost of electricity'!$D$56))/100</f>
        <v>0</v>
      </c>
      <c r="P69" s="29">
        <f t="shared" si="0"/>
        <v>86.143019009110489</v>
      </c>
      <c r="Q69" s="288">
        <f>IF(P69=0,$P$221,P69)</f>
        <v>86.143019009110489</v>
      </c>
      <c r="R69" s="284">
        <f>IF(C69="..", 0, (C69*'Cost of electricity'!$E$46))/100</f>
        <v>95.840839201552214</v>
      </c>
      <c r="S69" s="284">
        <f>IF(D69="..", 0, (D69*'Cost of electricity'!$E$50))/100</f>
        <v>2.5351593139929784</v>
      </c>
      <c r="T69" s="284">
        <f>IF(E69="..", 0, (E69*'Cost of electricity'!$E$50))/100</f>
        <v>0.40028831273573345</v>
      </c>
      <c r="U69" s="284">
        <f>IF(F69="..", 0, (F69*'Cost of electricity'!$E$61))/100</f>
        <v>0.14554050302276195</v>
      </c>
      <c r="V69" s="284">
        <f>IF(G69="..", 0, (G69*'Cost of electricity'!$E$71))/100</f>
        <v>14.639519536483451</v>
      </c>
      <c r="W69" s="284">
        <f>IF(H69="..", 0, (H69*'Cost of electricity'!$E$56))/100</f>
        <v>0</v>
      </c>
      <c r="X69" s="285">
        <f t="shared" si="3"/>
        <v>113.56134686778714</v>
      </c>
      <c r="Y69" s="287">
        <f>IF(P69=0,$X$221,X69)</f>
        <v>113.56134686778714</v>
      </c>
    </row>
    <row r="70" spans="1:25">
      <c r="A70" s="27" t="s">
        <v>74</v>
      </c>
      <c r="B70" s="25">
        <v>5.2</v>
      </c>
      <c r="C70" s="38">
        <v>0</v>
      </c>
      <c r="D70" s="39">
        <v>0</v>
      </c>
      <c r="E70" s="39">
        <v>0.6</v>
      </c>
      <c r="F70" s="39">
        <v>99</v>
      </c>
      <c r="G70" s="39">
        <v>0.4</v>
      </c>
      <c r="H70" s="40">
        <v>0</v>
      </c>
      <c r="I70" s="25">
        <v>23.3</v>
      </c>
      <c r="J70" s="30">
        <f>IF(C70="..", 0, (C70*'Cost of electricity'!$D$46))/100</f>
        <v>0</v>
      </c>
      <c r="K70" s="30">
        <f>IF(D70="..",0,(D70*'Cost of electricity'!$D$50))/100</f>
        <v>0</v>
      </c>
      <c r="L70" s="30">
        <f>IF(E70="..",0,(E70*'Cost of electricity'!$D$50))/100</f>
        <v>0.6257181515987561</v>
      </c>
      <c r="M70" s="30">
        <f>IF(F70="..",0,(F70*'Cost of electricity'!$D$61))/100</f>
        <v>54.078696361680883</v>
      </c>
      <c r="N70" s="30">
        <f>IF(G70="..",0,(G70*'Cost of electricity'!$D$71))/100</f>
        <v>0.45417641767969452</v>
      </c>
      <c r="O70" s="30">
        <f>IF(H70="..",0,(H70*'Cost of electricity'!$D$56))/100</f>
        <v>0</v>
      </c>
      <c r="P70" s="29">
        <f t="shared" ref="P70:P133" si="6">SUM(J70:O70)</f>
        <v>55.158590930959335</v>
      </c>
      <c r="Q70" s="288">
        <f>IF(P70=0,$P$221,P70)</f>
        <v>55.158590930959335</v>
      </c>
      <c r="R70" s="284">
        <f>IF(C70="..", 0, (C70*'Cost of electricity'!$E$46))/100</f>
        <v>0</v>
      </c>
      <c r="S70" s="284">
        <f>IF(D70="..", 0, (D70*'Cost of electricity'!$E$50))/100</f>
        <v>0</v>
      </c>
      <c r="T70" s="284">
        <f>IF(E70="..", 0, (E70*'Cost of electricity'!$E$50))/100</f>
        <v>0.80057662547146691</v>
      </c>
      <c r="U70" s="284">
        <f>IF(F70="..", 0, (F70*'Cost of electricity'!$E$61))/100</f>
        <v>72.042548996267172</v>
      </c>
      <c r="V70" s="284">
        <f>IF(G70="..", 0, (G70*'Cost of electricity'!$E$71))/100</f>
        <v>0.65795593422397536</v>
      </c>
      <c r="W70" s="284">
        <f>IF(H70="..", 0, (H70*'Cost of electricity'!$E$56))/100</f>
        <v>0</v>
      </c>
      <c r="X70" s="285">
        <f t="shared" si="3"/>
        <v>73.501081555962614</v>
      </c>
      <c r="Y70" s="287">
        <f>IF(P70=0,$X$221,X70)</f>
        <v>73.501081555962614</v>
      </c>
    </row>
    <row r="71" spans="1:25">
      <c r="A71" s="27" t="s">
        <v>1142</v>
      </c>
      <c r="B71" s="25" t="s">
        <v>1408</v>
      </c>
      <c r="C71" s="38" t="s">
        <v>1408</v>
      </c>
      <c r="D71" s="39" t="s">
        <v>1408</v>
      </c>
      <c r="E71" s="39" t="s">
        <v>1408</v>
      </c>
      <c r="F71" s="39" t="s">
        <v>1408</v>
      </c>
      <c r="G71" s="39" t="s">
        <v>1408</v>
      </c>
      <c r="H71" s="40" t="s">
        <v>1408</v>
      </c>
      <c r="I71" s="25" t="s">
        <v>1408</v>
      </c>
      <c r="J71" s="30">
        <f>IF(C71="..", 0, (C71*'Cost of electricity'!$D$46))/100</f>
        <v>0</v>
      </c>
      <c r="K71" s="30">
        <f>IF(D71="..",0,(D71*'Cost of electricity'!$D$50))/100</f>
        <v>0</v>
      </c>
      <c r="L71" s="30">
        <f>IF(E71="..",0,(E71*'Cost of electricity'!$D$50))/100</f>
        <v>0</v>
      </c>
      <c r="M71" s="30">
        <f>IF(F71="..",0,(F71*'Cost of electricity'!$D$61))/100</f>
        <v>0</v>
      </c>
      <c r="N71" s="30">
        <f>IF(G71="..",0,(G71*'Cost of electricity'!$D$71))/100</f>
        <v>0</v>
      </c>
      <c r="O71" s="30">
        <f>IF(H71="..",0,(H71*'Cost of electricity'!$D$56))/100</f>
        <v>0</v>
      </c>
      <c r="P71" s="29">
        <f t="shared" si="6"/>
        <v>0</v>
      </c>
      <c r="Q71" s="288">
        <f t="shared" ref="Q71:Q134" si="7">IF(P71=0,$P$221,P71)</f>
        <v>53.993338730976816</v>
      </c>
      <c r="R71" s="284">
        <f>IF(C71="..", 0, (C71*'Cost of electricity'!$E$46))/100</f>
        <v>0</v>
      </c>
      <c r="S71" s="284">
        <f>IF(D71="..", 0, (D71*'Cost of electricity'!$E$50))/100</f>
        <v>0</v>
      </c>
      <c r="T71" s="284">
        <f>IF(E71="..", 0, (E71*'Cost of electricity'!$E$50))/100</f>
        <v>0</v>
      </c>
      <c r="U71" s="284">
        <f>IF(F71="..", 0, (F71*'Cost of electricity'!$E$61))/100</f>
        <v>0</v>
      </c>
      <c r="V71" s="284">
        <f>IF(G71="..", 0, (G71*'Cost of electricity'!$E$71))/100</f>
        <v>0</v>
      </c>
      <c r="W71" s="284">
        <f>IF(H71="..", 0, (H71*'Cost of electricity'!$E$56))/100</f>
        <v>0</v>
      </c>
      <c r="X71" s="285">
        <f t="shared" ref="X71:X134" si="8">SUM(R71:W71)</f>
        <v>0</v>
      </c>
      <c r="Y71" s="287">
        <f t="shared" ref="Y71:Y134" si="9">IF(P71=0,$X$221,X71)</f>
        <v>70.375798217331109</v>
      </c>
    </row>
    <row r="72" spans="1:25">
      <c r="A72" s="27" t="s">
        <v>1141</v>
      </c>
      <c r="B72" s="25" t="s">
        <v>1408</v>
      </c>
      <c r="C72" s="38" t="s">
        <v>1408</v>
      </c>
      <c r="D72" s="39" t="s">
        <v>1408</v>
      </c>
      <c r="E72" s="39" t="s">
        <v>1408</v>
      </c>
      <c r="F72" s="39" t="s">
        <v>1408</v>
      </c>
      <c r="G72" s="39" t="s">
        <v>1408</v>
      </c>
      <c r="H72" s="40" t="s">
        <v>1408</v>
      </c>
      <c r="I72" s="25" t="s">
        <v>1408</v>
      </c>
      <c r="J72" s="30">
        <f>IF(C72="..", 0, (C72*'Cost of electricity'!$D$46))/100</f>
        <v>0</v>
      </c>
      <c r="K72" s="30">
        <f>IF(D72="..",0,(D72*'Cost of electricity'!$D$50))/100</f>
        <v>0</v>
      </c>
      <c r="L72" s="30">
        <f>IF(E72="..",0,(E72*'Cost of electricity'!$D$50))/100</f>
        <v>0</v>
      </c>
      <c r="M72" s="30">
        <f>IF(F72="..",0,(F72*'Cost of electricity'!$D$61))/100</f>
        <v>0</v>
      </c>
      <c r="N72" s="30">
        <f>IF(G72="..",0,(G72*'Cost of electricity'!$D$71))/100</f>
        <v>0</v>
      </c>
      <c r="O72" s="30">
        <f>IF(H72="..",0,(H72*'Cost of electricity'!$D$56))/100</f>
        <v>0</v>
      </c>
      <c r="P72" s="29">
        <f t="shared" si="6"/>
        <v>0</v>
      </c>
      <c r="Q72" s="288">
        <f t="shared" si="7"/>
        <v>53.993338730976816</v>
      </c>
      <c r="R72" s="284">
        <f>IF(C72="..", 0, (C72*'Cost of electricity'!$E$46))/100</f>
        <v>0</v>
      </c>
      <c r="S72" s="284">
        <f>IF(D72="..", 0, (D72*'Cost of electricity'!$E$50))/100</f>
        <v>0</v>
      </c>
      <c r="T72" s="284">
        <f>IF(E72="..", 0, (E72*'Cost of electricity'!$E$50))/100</f>
        <v>0</v>
      </c>
      <c r="U72" s="284">
        <f>IF(F72="..", 0, (F72*'Cost of electricity'!$E$61))/100</f>
        <v>0</v>
      </c>
      <c r="V72" s="284">
        <f>IF(G72="..", 0, (G72*'Cost of electricity'!$E$71))/100</f>
        <v>0</v>
      </c>
      <c r="W72" s="284">
        <f>IF(H72="..", 0, (H72*'Cost of electricity'!$E$56))/100</f>
        <v>0</v>
      </c>
      <c r="X72" s="285">
        <f t="shared" si="8"/>
        <v>0</v>
      </c>
      <c r="Y72" s="287">
        <f t="shared" si="9"/>
        <v>70.375798217331109</v>
      </c>
    </row>
    <row r="73" spans="1:25">
      <c r="A73" s="27" t="s">
        <v>76</v>
      </c>
      <c r="B73" s="25">
        <v>73.5</v>
      </c>
      <c r="C73" s="38">
        <v>14</v>
      </c>
      <c r="D73" s="39">
        <v>12.9</v>
      </c>
      <c r="E73" s="39">
        <v>0.6</v>
      </c>
      <c r="F73" s="39">
        <v>16.899999999999999</v>
      </c>
      <c r="G73" s="39">
        <v>15.9</v>
      </c>
      <c r="H73" s="40">
        <v>31.6</v>
      </c>
      <c r="I73" s="25" t="s">
        <v>1408</v>
      </c>
      <c r="J73" s="30">
        <f>IF(C73="..", 0, (C73*'Cost of electricity'!$D$46))/100</f>
        <v>11.727834073818306</v>
      </c>
      <c r="K73" s="30">
        <f>IF(D73="..",0,(D73*'Cost of electricity'!$D$50))/100</f>
        <v>13.452940259373257</v>
      </c>
      <c r="L73" s="30">
        <f>IF(E73="..",0,(E73*'Cost of electricity'!$D$50))/100</f>
        <v>0.6257181515987561</v>
      </c>
      <c r="M73" s="30">
        <f>IF(F73="..",0,(F73*'Cost of electricity'!$D$61))/100</f>
        <v>9.2316158435596662</v>
      </c>
      <c r="N73" s="30">
        <f>IF(G73="..",0,(G73*'Cost of electricity'!$D$71))/100</f>
        <v>18.053512602767857</v>
      </c>
      <c r="O73" s="30">
        <f>IF(H73="..",0,(H73*'Cost of electricity'!$D$56))/100</f>
        <v>25.287946063906034</v>
      </c>
      <c r="P73" s="29">
        <f t="shared" si="6"/>
        <v>78.379566995023879</v>
      </c>
      <c r="Q73" s="288">
        <f t="shared" si="7"/>
        <v>78.379566995023879</v>
      </c>
      <c r="R73" s="284">
        <f>IF(C73="..", 0, (C73*'Cost of electricity'!$E$46))/100</f>
        <v>15.264752546322308</v>
      </c>
      <c r="S73" s="284">
        <f>IF(D73="..", 0, (D73*'Cost of electricity'!$E$50))/100</f>
        <v>17.21239744763654</v>
      </c>
      <c r="T73" s="284">
        <f>IF(E73="..", 0, (E73*'Cost of electricity'!$E$50))/100</f>
        <v>0.80057662547146691</v>
      </c>
      <c r="U73" s="284">
        <f>IF(F73="..", 0, (F73*'Cost of electricity'!$E$61))/100</f>
        <v>12.298172505423384</v>
      </c>
      <c r="V73" s="284">
        <f>IF(G73="..", 0, (G73*'Cost of electricity'!$E$71))/100</f>
        <v>26.15374838540302</v>
      </c>
      <c r="W73" s="284">
        <f>IF(H73="..", 0, (H73*'Cost of electricity'!$E$56))/100</f>
        <v>32.711937504137815</v>
      </c>
      <c r="X73" s="285">
        <f t="shared" si="8"/>
        <v>104.44158501439452</v>
      </c>
      <c r="Y73" s="287">
        <f t="shared" si="9"/>
        <v>104.44158501439452</v>
      </c>
    </row>
    <row r="74" spans="1:25">
      <c r="A74" s="27" t="s">
        <v>77</v>
      </c>
      <c r="B74" s="25">
        <v>556.9</v>
      </c>
      <c r="C74" s="38">
        <v>3.1</v>
      </c>
      <c r="D74" s="39">
        <v>4.8</v>
      </c>
      <c r="E74" s="39">
        <v>0.6</v>
      </c>
      <c r="F74" s="39">
        <v>8</v>
      </c>
      <c r="G74" s="39">
        <v>3.6</v>
      </c>
      <c r="H74" s="40">
        <v>79.400000000000006</v>
      </c>
      <c r="I74" s="25" t="s">
        <v>1408</v>
      </c>
      <c r="J74" s="30">
        <f>IF(C74="..", 0, (C74*'Cost of electricity'!$D$46))/100</f>
        <v>2.5968775449169108</v>
      </c>
      <c r="K74" s="30">
        <f>IF(D74="..",0,(D74*'Cost of electricity'!$D$50))/100</f>
        <v>5.0057452127900488</v>
      </c>
      <c r="L74" s="30">
        <f>IF(E74="..",0,(E74*'Cost of electricity'!$D$50))/100</f>
        <v>0.6257181515987561</v>
      </c>
      <c r="M74" s="30">
        <f>IF(F74="..",0,(F74*'Cost of electricity'!$D$61))/100</f>
        <v>4.3699956655903751</v>
      </c>
      <c r="N74" s="30">
        <f>IF(G74="..",0,(G74*'Cost of electricity'!$D$71))/100</f>
        <v>4.08758775911725</v>
      </c>
      <c r="O74" s="30">
        <f>IF(H74="..",0,(H74*'Cost of electricity'!$D$56))/100</f>
        <v>63.539965742852509</v>
      </c>
      <c r="P74" s="29">
        <f t="shared" si="6"/>
        <v>80.225890076865852</v>
      </c>
      <c r="Q74" s="288">
        <f t="shared" si="7"/>
        <v>80.225890076865852</v>
      </c>
      <c r="R74" s="284">
        <f>IF(C74="..", 0, (C74*'Cost of electricity'!$E$46))/100</f>
        <v>3.3800523495427965</v>
      </c>
      <c r="S74" s="284">
        <f>IF(D74="..", 0, (D74*'Cost of electricity'!$E$50))/100</f>
        <v>6.4046130037717353</v>
      </c>
      <c r="T74" s="284">
        <f>IF(E74="..", 0, (E74*'Cost of electricity'!$E$50))/100</f>
        <v>0.80057662547146691</v>
      </c>
      <c r="U74" s="284">
        <f>IF(F74="..", 0, (F74*'Cost of electricity'!$E$61))/100</f>
        <v>5.8216201209104783</v>
      </c>
      <c r="V74" s="284">
        <f>IF(G74="..", 0, (G74*'Cost of electricity'!$E$71))/100</f>
        <v>5.9216034080157787</v>
      </c>
      <c r="W74" s="284">
        <f>IF(H74="..", 0, (H74*'Cost of electricity'!$E$56))/100</f>
        <v>82.193918918624775</v>
      </c>
      <c r="X74" s="285">
        <f t="shared" si="8"/>
        <v>104.52238442633703</v>
      </c>
      <c r="Y74" s="287">
        <f t="shared" si="9"/>
        <v>104.52238442633703</v>
      </c>
    </row>
    <row r="75" spans="1:25">
      <c r="A75" s="27" t="s">
        <v>1203</v>
      </c>
      <c r="B75" s="25" t="s">
        <v>1408</v>
      </c>
      <c r="C75" s="38" t="s">
        <v>1408</v>
      </c>
      <c r="D75" s="39" t="s">
        <v>1408</v>
      </c>
      <c r="E75" s="39" t="s">
        <v>1408</v>
      </c>
      <c r="F75" s="39" t="s">
        <v>1408</v>
      </c>
      <c r="G75" s="39" t="s">
        <v>1408</v>
      </c>
      <c r="H75" s="40" t="s">
        <v>1408</v>
      </c>
      <c r="I75" s="25" t="s">
        <v>1408</v>
      </c>
      <c r="J75" s="30">
        <f>IF(C75="..", 0, (C75*'Cost of electricity'!$D$46))/100</f>
        <v>0</v>
      </c>
      <c r="K75" s="30">
        <f>IF(D75="..",0,(D75*'Cost of electricity'!$D$50))/100</f>
        <v>0</v>
      </c>
      <c r="L75" s="30">
        <f>IF(E75="..",0,(E75*'Cost of electricity'!$D$50))/100</f>
        <v>0</v>
      </c>
      <c r="M75" s="30">
        <f>IF(F75="..",0,(F75*'Cost of electricity'!$D$61))/100</f>
        <v>0</v>
      </c>
      <c r="N75" s="30">
        <f>IF(G75="..",0,(G75*'Cost of electricity'!$D$71))/100</f>
        <v>0</v>
      </c>
      <c r="O75" s="30">
        <f>IF(H75="..",0,(H75*'Cost of electricity'!$D$56))/100</f>
        <v>0</v>
      </c>
      <c r="P75" s="29">
        <f t="shared" si="6"/>
        <v>0</v>
      </c>
      <c r="Q75" s="288">
        <f t="shared" si="7"/>
        <v>53.993338730976816</v>
      </c>
      <c r="R75" s="284">
        <f>IF(C75="..", 0, (C75*'Cost of electricity'!$E$46))/100</f>
        <v>0</v>
      </c>
      <c r="S75" s="284">
        <f>IF(D75="..", 0, (D75*'Cost of electricity'!$E$50))/100</f>
        <v>0</v>
      </c>
      <c r="T75" s="284">
        <f>IF(E75="..", 0, (E75*'Cost of electricity'!$E$50))/100</f>
        <v>0</v>
      </c>
      <c r="U75" s="284">
        <f>IF(F75="..", 0, (F75*'Cost of electricity'!$E$61))/100</f>
        <v>0</v>
      </c>
      <c r="V75" s="284">
        <f>IF(G75="..", 0, (G75*'Cost of electricity'!$E$71))/100</f>
        <v>0</v>
      </c>
      <c r="W75" s="284">
        <f>IF(H75="..", 0, (H75*'Cost of electricity'!$E$56))/100</f>
        <v>0</v>
      </c>
      <c r="X75" s="285">
        <f t="shared" si="8"/>
        <v>0</v>
      </c>
      <c r="Y75" s="287">
        <f t="shared" si="9"/>
        <v>70.375798217331109</v>
      </c>
    </row>
    <row r="76" spans="1:25">
      <c r="A76" s="27" t="s">
        <v>78</v>
      </c>
      <c r="B76" s="25">
        <v>1.8</v>
      </c>
      <c r="C76" s="38">
        <v>0</v>
      </c>
      <c r="D76" s="39">
        <v>33</v>
      </c>
      <c r="E76" s="39">
        <v>20.7</v>
      </c>
      <c r="F76" s="39">
        <v>45.7</v>
      </c>
      <c r="G76" s="39">
        <v>0.5</v>
      </c>
      <c r="H76" s="40">
        <v>0</v>
      </c>
      <c r="I76" s="25">
        <v>60</v>
      </c>
      <c r="J76" s="30">
        <f>IF(C76="..", 0, (C76*'Cost of electricity'!$D$46))/100</f>
        <v>0</v>
      </c>
      <c r="K76" s="30">
        <f>IF(D76="..",0,(D76*'Cost of electricity'!$D$50))/100</f>
        <v>34.414498337931583</v>
      </c>
      <c r="L76" s="30">
        <f>IF(E76="..",0,(E76*'Cost of electricity'!$D$50))/100</f>
        <v>21.587276230157087</v>
      </c>
      <c r="M76" s="30">
        <f>IF(F76="..",0,(F76*'Cost of electricity'!$D$61))/100</f>
        <v>24.963600239685015</v>
      </c>
      <c r="N76" s="30">
        <f>IF(G76="..",0,(G76*'Cost of electricity'!$D$71))/100</f>
        <v>0.5677205220996181</v>
      </c>
      <c r="O76" s="30">
        <f>IF(H76="..",0,(H76*'Cost of electricity'!$D$56))/100</f>
        <v>0</v>
      </c>
      <c r="P76" s="29">
        <f t="shared" si="6"/>
        <v>81.533095329873305</v>
      </c>
      <c r="Q76" s="288">
        <f t="shared" si="7"/>
        <v>81.533095329873305</v>
      </c>
      <c r="R76" s="284">
        <f>IF(C76="..", 0, (C76*'Cost of electricity'!$E$46))/100</f>
        <v>0</v>
      </c>
      <c r="S76" s="284">
        <f>IF(D76="..", 0, (D76*'Cost of electricity'!$E$50))/100</f>
        <v>44.031714400930674</v>
      </c>
      <c r="T76" s="284">
        <f>IF(E76="..", 0, (E76*'Cost of electricity'!$E$50))/100</f>
        <v>27.619893578765609</v>
      </c>
      <c r="U76" s="284">
        <f>IF(F76="..", 0, (F76*'Cost of electricity'!$E$61))/100</f>
        <v>33.256004940701111</v>
      </c>
      <c r="V76" s="284">
        <f>IF(G76="..", 0, (G76*'Cost of electricity'!$E$71))/100</f>
        <v>0.82244491777996909</v>
      </c>
      <c r="W76" s="284">
        <f>IF(H76="..", 0, (H76*'Cost of electricity'!$E$56))/100</f>
        <v>0</v>
      </c>
      <c r="X76" s="285">
        <f t="shared" si="8"/>
        <v>105.73005783817736</v>
      </c>
      <c r="Y76" s="287">
        <f t="shared" si="9"/>
        <v>105.73005783817736</v>
      </c>
    </row>
    <row r="77" spans="1:25">
      <c r="A77" s="27" t="s">
        <v>1145</v>
      </c>
      <c r="B77" s="25" t="s">
        <v>1408</v>
      </c>
      <c r="C77" s="38" t="s">
        <v>1408</v>
      </c>
      <c r="D77" s="39" t="s">
        <v>1408</v>
      </c>
      <c r="E77" s="39" t="s">
        <v>1408</v>
      </c>
      <c r="F77" s="39" t="s">
        <v>1408</v>
      </c>
      <c r="G77" s="39" t="s">
        <v>1408</v>
      </c>
      <c r="H77" s="40" t="s">
        <v>1408</v>
      </c>
      <c r="I77" s="25" t="s">
        <v>1408</v>
      </c>
      <c r="J77" s="30">
        <f>IF(C77="..", 0, (C77*'Cost of electricity'!$D$46))/100</f>
        <v>0</v>
      </c>
      <c r="K77" s="30">
        <f>IF(D77="..",0,(D77*'Cost of electricity'!$D$50))/100</f>
        <v>0</v>
      </c>
      <c r="L77" s="30">
        <f>IF(E77="..",0,(E77*'Cost of electricity'!$D$50))/100</f>
        <v>0</v>
      </c>
      <c r="M77" s="30">
        <f>IF(F77="..",0,(F77*'Cost of electricity'!$D$61))/100</f>
        <v>0</v>
      </c>
      <c r="N77" s="30">
        <f>IF(G77="..",0,(G77*'Cost of electricity'!$D$71))/100</f>
        <v>0</v>
      </c>
      <c r="O77" s="30">
        <f>IF(H77="..",0,(H77*'Cost of electricity'!$D$56))/100</f>
        <v>0</v>
      </c>
      <c r="P77" s="29">
        <f t="shared" si="6"/>
        <v>0</v>
      </c>
      <c r="Q77" s="288">
        <f t="shared" si="7"/>
        <v>53.993338730976816</v>
      </c>
      <c r="R77" s="284">
        <f>IF(C77="..", 0, (C77*'Cost of electricity'!$E$46))/100</f>
        <v>0</v>
      </c>
      <c r="S77" s="284">
        <f>IF(D77="..", 0, (D77*'Cost of electricity'!$E$50))/100</f>
        <v>0</v>
      </c>
      <c r="T77" s="284">
        <f>IF(E77="..", 0, (E77*'Cost of electricity'!$E$50))/100</f>
        <v>0</v>
      </c>
      <c r="U77" s="284">
        <f>IF(F77="..", 0, (F77*'Cost of electricity'!$E$61))/100</f>
        <v>0</v>
      </c>
      <c r="V77" s="284">
        <f>IF(G77="..", 0, (G77*'Cost of electricity'!$E$71))/100</f>
        <v>0</v>
      </c>
      <c r="W77" s="284">
        <f>IF(H77="..", 0, (H77*'Cost of electricity'!$E$56))/100</f>
        <v>0</v>
      </c>
      <c r="X77" s="285">
        <f t="shared" si="8"/>
        <v>0</v>
      </c>
      <c r="Y77" s="287">
        <f t="shared" si="9"/>
        <v>70.375798217331109</v>
      </c>
    </row>
    <row r="78" spans="1:25">
      <c r="A78" s="27" t="s">
        <v>81</v>
      </c>
      <c r="B78" s="25">
        <v>10.199999999999999</v>
      </c>
      <c r="C78" s="38">
        <v>0</v>
      </c>
      <c r="D78" s="39">
        <v>22.5</v>
      </c>
      <c r="E78" s="39">
        <v>0.1</v>
      </c>
      <c r="F78" s="39">
        <v>77.400000000000006</v>
      </c>
      <c r="G78" s="39">
        <v>0</v>
      </c>
      <c r="H78" s="40">
        <v>0</v>
      </c>
      <c r="I78" s="25" t="s">
        <v>1408</v>
      </c>
      <c r="J78" s="30">
        <f>IF(C78="..", 0, (C78*'Cost of electricity'!$D$46))/100</f>
        <v>0</v>
      </c>
      <c r="K78" s="30">
        <f>IF(D78="..",0,(D78*'Cost of electricity'!$D$50))/100</f>
        <v>23.464430684953353</v>
      </c>
      <c r="L78" s="30">
        <f>IF(E78="..",0,(E78*'Cost of electricity'!$D$50))/100</f>
        <v>0.10428635859979268</v>
      </c>
      <c r="M78" s="30">
        <f>IF(F78="..",0,(F78*'Cost of electricity'!$D$61))/100</f>
        <v>42.279708064586877</v>
      </c>
      <c r="N78" s="30">
        <f>IF(G78="..",0,(G78*'Cost of electricity'!$D$71))/100</f>
        <v>0</v>
      </c>
      <c r="O78" s="30">
        <f>IF(H78="..",0,(H78*'Cost of electricity'!$D$56))/100</f>
        <v>0</v>
      </c>
      <c r="P78" s="29">
        <f t="shared" si="6"/>
        <v>65.84842510814002</v>
      </c>
      <c r="Q78" s="288">
        <f t="shared" si="7"/>
        <v>65.84842510814002</v>
      </c>
      <c r="R78" s="284">
        <f>IF(C78="..", 0, (C78*'Cost of electricity'!$E$46))/100</f>
        <v>0</v>
      </c>
      <c r="S78" s="284">
        <f>IF(D78="..", 0, (D78*'Cost of electricity'!$E$50))/100</f>
        <v>30.021623455180009</v>
      </c>
      <c r="T78" s="284">
        <f>IF(E78="..", 0, (E78*'Cost of electricity'!$E$50))/100</f>
        <v>0.13342943757857781</v>
      </c>
      <c r="U78" s="284">
        <f>IF(F78="..", 0, (F78*'Cost of electricity'!$E$61))/100</f>
        <v>56.324174669808883</v>
      </c>
      <c r="V78" s="284">
        <f>IF(G78="..", 0, (G78*'Cost of electricity'!$E$71))/100</f>
        <v>0</v>
      </c>
      <c r="W78" s="284">
        <f>IF(H78="..", 0, (H78*'Cost of electricity'!$E$56))/100</f>
        <v>0</v>
      </c>
      <c r="X78" s="285">
        <f t="shared" si="8"/>
        <v>86.479227562567473</v>
      </c>
      <c r="Y78" s="287">
        <f t="shared" si="9"/>
        <v>86.479227562567473</v>
      </c>
    </row>
    <row r="79" spans="1:25">
      <c r="A79" s="27" t="s">
        <v>79</v>
      </c>
      <c r="B79" s="25">
        <v>602.4</v>
      </c>
      <c r="C79" s="38">
        <v>45.1</v>
      </c>
      <c r="D79" s="39">
        <v>13.9</v>
      </c>
      <c r="E79" s="39">
        <v>1.1000000000000001</v>
      </c>
      <c r="F79" s="39">
        <v>2.9</v>
      </c>
      <c r="G79" s="39">
        <v>17.600000000000001</v>
      </c>
      <c r="H79" s="40">
        <v>17.899999999999999</v>
      </c>
      <c r="I79" s="25" t="s">
        <v>1408</v>
      </c>
      <c r="J79" s="30">
        <f>IF(C79="..", 0, (C79*'Cost of electricity'!$D$46))/100</f>
        <v>37.78037976637183</v>
      </c>
      <c r="K79" s="30">
        <f>IF(D79="..",0,(D79*'Cost of electricity'!$D$50))/100</f>
        <v>14.495803845371183</v>
      </c>
      <c r="L79" s="30">
        <f>IF(E79="..",0,(E79*'Cost of electricity'!$D$50))/100</f>
        <v>1.1471499445977196</v>
      </c>
      <c r="M79" s="30">
        <f>IF(F79="..",0,(F79*'Cost of electricity'!$D$61))/100</f>
        <v>1.5841234287765107</v>
      </c>
      <c r="N79" s="30">
        <f>IF(G79="..",0,(G79*'Cost of electricity'!$D$71))/100</f>
        <v>19.983762377906558</v>
      </c>
      <c r="O79" s="30">
        <f>IF(H79="..",0,(H79*'Cost of electricity'!$D$56))/100</f>
        <v>14.324501093161961</v>
      </c>
      <c r="P79" s="29">
        <f t="shared" si="6"/>
        <v>89.315720456185758</v>
      </c>
      <c r="Q79" s="288">
        <f t="shared" si="7"/>
        <v>89.315720456185758</v>
      </c>
      <c r="R79" s="284">
        <f>IF(C79="..", 0, (C79*'Cost of electricity'!$E$46))/100</f>
        <v>49.174309988509719</v>
      </c>
      <c r="S79" s="284">
        <f>IF(D79="..", 0, (D79*'Cost of electricity'!$E$50))/100</f>
        <v>18.546691823422318</v>
      </c>
      <c r="T79" s="284">
        <f>IF(E79="..", 0, (E79*'Cost of electricity'!$E$50))/100</f>
        <v>1.4677238133643562</v>
      </c>
      <c r="U79" s="284">
        <f>IF(F79="..", 0, (F79*'Cost of electricity'!$E$61))/100</f>
        <v>2.1103372938300482</v>
      </c>
      <c r="V79" s="284">
        <f>IF(G79="..", 0, (G79*'Cost of electricity'!$E$71))/100</f>
        <v>28.950061105854914</v>
      </c>
      <c r="W79" s="284">
        <f>IF(H79="..", 0, (H79*'Cost of electricity'!$E$56))/100</f>
        <v>18.52986333304009</v>
      </c>
      <c r="X79" s="285">
        <f t="shared" si="8"/>
        <v>118.77898735802145</v>
      </c>
      <c r="Y79" s="287">
        <f t="shared" si="9"/>
        <v>118.77898735802145</v>
      </c>
    </row>
    <row r="80" spans="1:25">
      <c r="A80" s="27" t="s">
        <v>82</v>
      </c>
      <c r="B80" s="25">
        <v>11.2</v>
      </c>
      <c r="C80" s="38">
        <v>0</v>
      </c>
      <c r="D80" s="39">
        <v>24.3</v>
      </c>
      <c r="E80" s="39">
        <v>0</v>
      </c>
      <c r="F80" s="39">
        <v>67.5</v>
      </c>
      <c r="G80" s="39">
        <v>0</v>
      </c>
      <c r="H80" s="40">
        <v>0</v>
      </c>
      <c r="I80" s="25">
        <v>72</v>
      </c>
      <c r="J80" s="30">
        <f>IF(C80="..", 0, (C80*'Cost of electricity'!$D$46))/100</f>
        <v>0</v>
      </c>
      <c r="K80" s="30">
        <f>IF(D80="..",0,(D80*'Cost of electricity'!$D$50))/100</f>
        <v>25.341585139749622</v>
      </c>
      <c r="L80" s="30">
        <f>IF(E80="..",0,(E80*'Cost of electricity'!$D$50))/100</f>
        <v>0</v>
      </c>
      <c r="M80" s="30">
        <f>IF(F80="..",0,(F80*'Cost of electricity'!$D$61))/100</f>
        <v>36.871838428418783</v>
      </c>
      <c r="N80" s="30">
        <f>IF(G80="..",0,(G80*'Cost of electricity'!$D$71))/100</f>
        <v>0</v>
      </c>
      <c r="O80" s="30">
        <f>IF(H80="..",0,(H80*'Cost of electricity'!$D$56))/100</f>
        <v>0</v>
      </c>
      <c r="P80" s="29">
        <f t="shared" si="6"/>
        <v>62.213423568168409</v>
      </c>
      <c r="Q80" s="288">
        <f t="shared" si="7"/>
        <v>62.213423568168409</v>
      </c>
      <c r="R80" s="284">
        <f>IF(C80="..", 0, (C80*'Cost of electricity'!$E$46))/100</f>
        <v>0</v>
      </c>
      <c r="S80" s="284">
        <f>IF(D80="..", 0, (D80*'Cost of electricity'!$E$50))/100</f>
        <v>32.423353331594413</v>
      </c>
      <c r="T80" s="284">
        <f>IF(E80="..", 0, (E80*'Cost of electricity'!$E$50))/100</f>
        <v>0</v>
      </c>
      <c r="U80" s="284">
        <f>IF(F80="..", 0, (F80*'Cost of electricity'!$E$61))/100</f>
        <v>49.119919770182157</v>
      </c>
      <c r="V80" s="284">
        <f>IF(G80="..", 0, (G80*'Cost of electricity'!$E$71))/100</f>
        <v>0</v>
      </c>
      <c r="W80" s="284">
        <f>IF(H80="..", 0, (H80*'Cost of electricity'!$E$56))/100</f>
        <v>0</v>
      </c>
      <c r="X80" s="285">
        <f t="shared" si="8"/>
        <v>81.543273101776578</v>
      </c>
      <c r="Y80" s="287">
        <f t="shared" si="9"/>
        <v>81.543273101776578</v>
      </c>
    </row>
    <row r="81" spans="1:25">
      <c r="A81" s="27" t="s">
        <v>80</v>
      </c>
      <c r="B81" s="25">
        <v>59.2</v>
      </c>
      <c r="C81" s="38">
        <v>52.5</v>
      </c>
      <c r="D81" s="39">
        <v>23.6</v>
      </c>
      <c r="E81" s="39">
        <v>10</v>
      </c>
      <c r="F81" s="39">
        <v>6.8</v>
      </c>
      <c r="G81" s="39">
        <v>7</v>
      </c>
      <c r="H81" s="40">
        <v>0</v>
      </c>
      <c r="I81" s="25" t="s">
        <v>1408</v>
      </c>
      <c r="J81" s="30">
        <f>IF(C81="..", 0, (C81*'Cost of electricity'!$D$46))/100</f>
        <v>43.979377776818644</v>
      </c>
      <c r="K81" s="30">
        <f>IF(D81="..",0,(D81*'Cost of electricity'!$D$50))/100</f>
        <v>24.611580629551071</v>
      </c>
      <c r="L81" s="30">
        <f>IF(E81="..",0,(E81*'Cost of electricity'!$D$50))/100</f>
        <v>10.428635859979268</v>
      </c>
      <c r="M81" s="30">
        <f>IF(F81="..",0,(F81*'Cost of electricity'!$D$61))/100</f>
        <v>3.7144963157518185</v>
      </c>
      <c r="N81" s="30">
        <f>IF(G81="..",0,(G81*'Cost of electricity'!$D$71))/100</f>
        <v>7.9480873093946522</v>
      </c>
      <c r="O81" s="30">
        <f>IF(H81="..",0,(H81*'Cost of electricity'!$D$56))/100</f>
        <v>0</v>
      </c>
      <c r="P81" s="29">
        <f t="shared" si="6"/>
        <v>90.682177891495442</v>
      </c>
      <c r="Q81" s="288">
        <f t="shared" si="7"/>
        <v>90.682177891495442</v>
      </c>
      <c r="R81" s="284">
        <f>IF(C81="..", 0, (C81*'Cost of electricity'!$E$46))/100</f>
        <v>57.242822048708661</v>
      </c>
      <c r="S81" s="284">
        <f>IF(D81="..", 0, (D81*'Cost of electricity'!$E$50))/100</f>
        <v>31.489347268544364</v>
      </c>
      <c r="T81" s="284">
        <f>IF(E81="..", 0, (E81*'Cost of electricity'!$E$50))/100</f>
        <v>13.342943757857782</v>
      </c>
      <c r="U81" s="284">
        <f>IF(F81="..", 0, (F81*'Cost of electricity'!$E$61))/100</f>
        <v>4.9483771027739065</v>
      </c>
      <c r="V81" s="284">
        <f>IF(G81="..", 0, (G81*'Cost of electricity'!$E$71))/100</f>
        <v>11.514228848919567</v>
      </c>
      <c r="W81" s="284">
        <f>IF(H81="..", 0, (H81*'Cost of electricity'!$E$56))/100</f>
        <v>0</v>
      </c>
      <c r="X81" s="285">
        <f t="shared" si="8"/>
        <v>118.53771902680428</v>
      </c>
      <c r="Y81" s="287">
        <f t="shared" si="9"/>
        <v>118.53771902680428</v>
      </c>
    </row>
    <row r="82" spans="1:25">
      <c r="A82" s="27" t="s">
        <v>1149</v>
      </c>
      <c r="B82" s="25" t="s">
        <v>1408</v>
      </c>
      <c r="C82" s="38" t="s">
        <v>1408</v>
      </c>
      <c r="D82" s="39" t="s">
        <v>1408</v>
      </c>
      <c r="E82" s="39" t="s">
        <v>1408</v>
      </c>
      <c r="F82" s="39" t="s">
        <v>1408</v>
      </c>
      <c r="G82" s="39" t="s">
        <v>1408</v>
      </c>
      <c r="H82" s="40" t="s">
        <v>1408</v>
      </c>
      <c r="I82" s="25" t="s">
        <v>1408</v>
      </c>
      <c r="J82" s="30">
        <f>IF(C82="..", 0, (C82*'Cost of electricity'!$D$46))/100</f>
        <v>0</v>
      </c>
      <c r="K82" s="30">
        <f>IF(D82="..",0,(D82*'Cost of electricity'!$D$50))/100</f>
        <v>0</v>
      </c>
      <c r="L82" s="30">
        <f>IF(E82="..",0,(E82*'Cost of electricity'!$D$50))/100</f>
        <v>0</v>
      </c>
      <c r="M82" s="30">
        <f>IF(F82="..",0,(F82*'Cost of electricity'!$D$61))/100</f>
        <v>0</v>
      </c>
      <c r="N82" s="30">
        <f>IF(G82="..",0,(G82*'Cost of electricity'!$D$71))/100</f>
        <v>0</v>
      </c>
      <c r="O82" s="30">
        <f>IF(H82="..",0,(H82*'Cost of electricity'!$D$56))/100</f>
        <v>0</v>
      </c>
      <c r="P82" s="29">
        <f t="shared" si="6"/>
        <v>0</v>
      </c>
      <c r="Q82" s="288">
        <f t="shared" si="7"/>
        <v>53.993338730976816</v>
      </c>
      <c r="R82" s="284">
        <f>IF(C82="..", 0, (C82*'Cost of electricity'!$E$46))/100</f>
        <v>0</v>
      </c>
      <c r="S82" s="284">
        <f>IF(D82="..", 0, (D82*'Cost of electricity'!$E$50))/100</f>
        <v>0</v>
      </c>
      <c r="T82" s="284">
        <f>IF(E82="..", 0, (E82*'Cost of electricity'!$E$50))/100</f>
        <v>0</v>
      </c>
      <c r="U82" s="284">
        <f>IF(F82="..", 0, (F82*'Cost of electricity'!$E$61))/100</f>
        <v>0</v>
      </c>
      <c r="V82" s="284">
        <f>IF(G82="..", 0, (G82*'Cost of electricity'!$E$71))/100</f>
        <v>0</v>
      </c>
      <c r="W82" s="284">
        <f>IF(H82="..", 0, (H82*'Cost of electricity'!$E$56))/100</f>
        <v>0</v>
      </c>
      <c r="X82" s="285">
        <f t="shared" si="8"/>
        <v>0</v>
      </c>
      <c r="Y82" s="287">
        <f t="shared" si="9"/>
        <v>70.375798217331109</v>
      </c>
    </row>
    <row r="83" spans="1:25">
      <c r="A83" s="27" t="s">
        <v>1148</v>
      </c>
      <c r="B83" s="25" t="s">
        <v>1408</v>
      </c>
      <c r="C83" s="38" t="s">
        <v>1408</v>
      </c>
      <c r="D83" s="39" t="s">
        <v>1408</v>
      </c>
      <c r="E83" s="39" t="s">
        <v>1408</v>
      </c>
      <c r="F83" s="39" t="s">
        <v>1408</v>
      </c>
      <c r="G83" s="39" t="s">
        <v>1408</v>
      </c>
      <c r="H83" s="40" t="s">
        <v>1408</v>
      </c>
      <c r="I83" s="25" t="s">
        <v>1408</v>
      </c>
      <c r="J83" s="30">
        <f>IF(C83="..", 0, (C83*'Cost of electricity'!$D$46))/100</f>
        <v>0</v>
      </c>
      <c r="K83" s="30">
        <f>IF(D83="..",0,(D83*'Cost of electricity'!$D$50))/100</f>
        <v>0</v>
      </c>
      <c r="L83" s="30">
        <f>IF(E83="..",0,(E83*'Cost of electricity'!$D$50))/100</f>
        <v>0</v>
      </c>
      <c r="M83" s="30">
        <f>IF(F83="..",0,(F83*'Cost of electricity'!$D$61))/100</f>
        <v>0</v>
      </c>
      <c r="N83" s="30">
        <f>IF(G83="..",0,(G83*'Cost of electricity'!$D$71))/100</f>
        <v>0</v>
      </c>
      <c r="O83" s="30">
        <f>IF(H83="..",0,(H83*'Cost of electricity'!$D$56))/100</f>
        <v>0</v>
      </c>
      <c r="P83" s="29">
        <f t="shared" si="6"/>
        <v>0</v>
      </c>
      <c r="Q83" s="288">
        <f t="shared" si="7"/>
        <v>53.993338730976816</v>
      </c>
      <c r="R83" s="284">
        <f>IF(C83="..", 0, (C83*'Cost of electricity'!$E$46))/100</f>
        <v>0</v>
      </c>
      <c r="S83" s="284">
        <f>IF(D83="..", 0, (D83*'Cost of electricity'!$E$50))/100</f>
        <v>0</v>
      </c>
      <c r="T83" s="284">
        <f>IF(E83="..", 0, (E83*'Cost of electricity'!$E$50))/100</f>
        <v>0</v>
      </c>
      <c r="U83" s="284">
        <f>IF(F83="..", 0, (F83*'Cost of electricity'!$E$61))/100</f>
        <v>0</v>
      </c>
      <c r="V83" s="284">
        <f>IF(G83="..", 0, (G83*'Cost of electricity'!$E$71))/100</f>
        <v>0</v>
      </c>
      <c r="W83" s="284">
        <f>IF(H83="..", 0, (H83*'Cost of electricity'!$E$56))/100</f>
        <v>0</v>
      </c>
      <c r="X83" s="285">
        <f t="shared" si="8"/>
        <v>0</v>
      </c>
      <c r="Y83" s="287">
        <f t="shared" si="9"/>
        <v>70.375798217331109</v>
      </c>
    </row>
    <row r="84" spans="1:25">
      <c r="A84" s="27" t="s">
        <v>1150</v>
      </c>
      <c r="B84" s="25" t="s">
        <v>1408</v>
      </c>
      <c r="C84" s="38" t="s">
        <v>1408</v>
      </c>
      <c r="D84" s="39" t="s">
        <v>1408</v>
      </c>
      <c r="E84" s="39" t="s">
        <v>1408</v>
      </c>
      <c r="F84" s="39" t="s">
        <v>1408</v>
      </c>
      <c r="G84" s="39" t="s">
        <v>1408</v>
      </c>
      <c r="H84" s="40" t="s">
        <v>1408</v>
      </c>
      <c r="I84" s="25" t="s">
        <v>1408</v>
      </c>
      <c r="J84" s="30">
        <f>IF(C84="..", 0, (C84*'Cost of electricity'!$D$46))/100</f>
        <v>0</v>
      </c>
      <c r="K84" s="30">
        <f>IF(D84="..",0,(D84*'Cost of electricity'!$D$50))/100</f>
        <v>0</v>
      </c>
      <c r="L84" s="30">
        <f>IF(E84="..",0,(E84*'Cost of electricity'!$D$50))/100</f>
        <v>0</v>
      </c>
      <c r="M84" s="30">
        <f>IF(F84="..",0,(F84*'Cost of electricity'!$D$61))/100</f>
        <v>0</v>
      </c>
      <c r="N84" s="30">
        <f>IF(G84="..",0,(G84*'Cost of electricity'!$D$71))/100</f>
        <v>0</v>
      </c>
      <c r="O84" s="30">
        <f>IF(H84="..",0,(H84*'Cost of electricity'!$D$56))/100</f>
        <v>0</v>
      </c>
      <c r="P84" s="29">
        <f t="shared" si="6"/>
        <v>0</v>
      </c>
      <c r="Q84" s="288">
        <f t="shared" si="7"/>
        <v>53.993338730976816</v>
      </c>
      <c r="R84" s="284">
        <f>IF(C84="..", 0, (C84*'Cost of electricity'!$E$46))/100</f>
        <v>0</v>
      </c>
      <c r="S84" s="284">
        <f>IF(D84="..", 0, (D84*'Cost of electricity'!$E$50))/100</f>
        <v>0</v>
      </c>
      <c r="T84" s="284">
        <f>IF(E84="..", 0, (E84*'Cost of electricity'!$E$50))/100</f>
        <v>0</v>
      </c>
      <c r="U84" s="284">
        <f>IF(F84="..", 0, (F84*'Cost of electricity'!$E$61))/100</f>
        <v>0</v>
      </c>
      <c r="V84" s="284">
        <f>IF(G84="..", 0, (G84*'Cost of electricity'!$E$71))/100</f>
        <v>0</v>
      </c>
      <c r="W84" s="284">
        <f>IF(H84="..", 0, (H84*'Cost of electricity'!$E$56))/100</f>
        <v>0</v>
      </c>
      <c r="X84" s="285">
        <f t="shared" si="8"/>
        <v>0</v>
      </c>
      <c r="Y84" s="287">
        <f t="shared" si="9"/>
        <v>70.375798217331109</v>
      </c>
    </row>
    <row r="85" spans="1:25">
      <c r="A85" s="27" t="s">
        <v>84</v>
      </c>
      <c r="B85" s="25">
        <v>8.1</v>
      </c>
      <c r="C85" s="38">
        <v>14.4</v>
      </c>
      <c r="D85" s="39">
        <v>0</v>
      </c>
      <c r="E85" s="39">
        <v>18.7</v>
      </c>
      <c r="F85" s="39">
        <v>39.799999999999997</v>
      </c>
      <c r="G85" s="39">
        <v>27.1</v>
      </c>
      <c r="H85" s="40">
        <v>0</v>
      </c>
      <c r="I85" s="25">
        <v>81.900000000000006</v>
      </c>
      <c r="J85" s="30">
        <f>IF(C85="..", 0, (C85*'Cost of electricity'!$D$46))/100</f>
        <v>12.062915047355974</v>
      </c>
      <c r="K85" s="30">
        <f>IF(D85="..",0,(D85*'Cost of electricity'!$D$50))/100</f>
        <v>0</v>
      </c>
      <c r="L85" s="30">
        <f>IF(E85="..",0,(E85*'Cost of electricity'!$D$50))/100</f>
        <v>19.501549058161228</v>
      </c>
      <c r="M85" s="30">
        <f>IF(F85="..",0,(F85*'Cost of electricity'!$D$61))/100</f>
        <v>21.740728436312111</v>
      </c>
      <c r="N85" s="30">
        <f>IF(G85="..",0,(G85*'Cost of electricity'!$D$71))/100</f>
        <v>30.770452297799302</v>
      </c>
      <c r="O85" s="30">
        <f>IF(H85="..",0,(H85*'Cost of electricity'!$D$56))/100</f>
        <v>0</v>
      </c>
      <c r="P85" s="29">
        <f t="shared" si="6"/>
        <v>84.075644839628609</v>
      </c>
      <c r="Q85" s="288">
        <f t="shared" si="7"/>
        <v>84.075644839628609</v>
      </c>
      <c r="R85" s="284">
        <f>IF(C85="..", 0, (C85*'Cost of electricity'!$E$46))/100</f>
        <v>15.700888333360091</v>
      </c>
      <c r="S85" s="284">
        <f>IF(D85="..", 0, (D85*'Cost of electricity'!$E$50))/100</f>
        <v>0</v>
      </c>
      <c r="T85" s="284">
        <f>IF(E85="..", 0, (E85*'Cost of electricity'!$E$50))/100</f>
        <v>24.951304827194054</v>
      </c>
      <c r="U85" s="284">
        <f>IF(F85="..", 0, (F85*'Cost of electricity'!$E$61))/100</f>
        <v>28.962560101529625</v>
      </c>
      <c r="V85" s="284">
        <f>IF(G85="..", 0, (G85*'Cost of electricity'!$E$71))/100</f>
        <v>44.576514543674328</v>
      </c>
      <c r="W85" s="284">
        <f>IF(H85="..", 0, (H85*'Cost of electricity'!$E$56))/100</f>
        <v>0</v>
      </c>
      <c r="X85" s="285">
        <f t="shared" si="8"/>
        <v>114.19126780575812</v>
      </c>
      <c r="Y85" s="287">
        <f t="shared" si="9"/>
        <v>114.19126780575812</v>
      </c>
    </row>
    <row r="86" spans="1:25">
      <c r="A86" s="27" t="s">
        <v>1144</v>
      </c>
      <c r="B86" s="25" t="s">
        <v>1408</v>
      </c>
      <c r="C86" s="38" t="s">
        <v>1408</v>
      </c>
      <c r="D86" s="39" t="s">
        <v>1408</v>
      </c>
      <c r="E86" s="39" t="s">
        <v>1408</v>
      </c>
      <c r="F86" s="39" t="s">
        <v>1408</v>
      </c>
      <c r="G86" s="39" t="s">
        <v>1408</v>
      </c>
      <c r="H86" s="40" t="s">
        <v>1408</v>
      </c>
      <c r="I86" s="25" t="s">
        <v>1408</v>
      </c>
      <c r="J86" s="30">
        <f>IF(C86="..", 0, (C86*'Cost of electricity'!$D$46))/100</f>
        <v>0</v>
      </c>
      <c r="K86" s="30">
        <f>IF(D86="..",0,(D86*'Cost of electricity'!$D$50))/100</f>
        <v>0</v>
      </c>
      <c r="L86" s="30">
        <f>IF(E86="..",0,(E86*'Cost of electricity'!$D$50))/100</f>
        <v>0</v>
      </c>
      <c r="M86" s="30">
        <f>IF(F86="..",0,(F86*'Cost of electricity'!$D$61))/100</f>
        <v>0</v>
      </c>
      <c r="N86" s="30">
        <f>IF(G86="..",0,(G86*'Cost of electricity'!$D$71))/100</f>
        <v>0</v>
      </c>
      <c r="O86" s="30">
        <f>IF(H86="..",0,(H86*'Cost of electricity'!$D$56))/100</f>
        <v>0</v>
      </c>
      <c r="P86" s="29">
        <f t="shared" si="6"/>
        <v>0</v>
      </c>
      <c r="Q86" s="288">
        <f t="shared" si="7"/>
        <v>53.993338730976816</v>
      </c>
      <c r="R86" s="284">
        <f>IF(C86="..", 0, (C86*'Cost of electricity'!$E$46))/100</f>
        <v>0</v>
      </c>
      <c r="S86" s="284">
        <f>IF(D86="..", 0, (D86*'Cost of electricity'!$E$50))/100</f>
        <v>0</v>
      </c>
      <c r="T86" s="284">
        <f>IF(E86="..", 0, (E86*'Cost of electricity'!$E$50))/100</f>
        <v>0</v>
      </c>
      <c r="U86" s="284">
        <f>IF(F86="..", 0, (F86*'Cost of electricity'!$E$61))/100</f>
        <v>0</v>
      </c>
      <c r="V86" s="284">
        <f>IF(G86="..", 0, (G86*'Cost of electricity'!$E$71))/100</f>
        <v>0</v>
      </c>
      <c r="W86" s="284">
        <f>IF(H86="..", 0, (H86*'Cost of electricity'!$E$56))/100</f>
        <v>0</v>
      </c>
      <c r="X86" s="285">
        <f t="shared" si="8"/>
        <v>0</v>
      </c>
      <c r="Y86" s="287">
        <f t="shared" si="9"/>
        <v>70.375798217331109</v>
      </c>
    </row>
    <row r="87" spans="1:25">
      <c r="A87" s="27" t="s">
        <v>1146</v>
      </c>
      <c r="B87" s="25" t="s">
        <v>1408</v>
      </c>
      <c r="C87" s="38" t="s">
        <v>1408</v>
      </c>
      <c r="D87" s="39" t="s">
        <v>1408</v>
      </c>
      <c r="E87" s="39" t="s">
        <v>1408</v>
      </c>
      <c r="F87" s="39" t="s">
        <v>1408</v>
      </c>
      <c r="G87" s="39" t="s">
        <v>1408</v>
      </c>
      <c r="H87" s="40" t="s">
        <v>1408</v>
      </c>
      <c r="I87" s="25" t="s">
        <v>1408</v>
      </c>
      <c r="J87" s="30">
        <f>IF(C87="..", 0, (C87*'Cost of electricity'!$D$46))/100</f>
        <v>0</v>
      </c>
      <c r="K87" s="30">
        <f>IF(D87="..",0,(D87*'Cost of electricity'!$D$50))/100</f>
        <v>0</v>
      </c>
      <c r="L87" s="30">
        <f>IF(E87="..",0,(E87*'Cost of electricity'!$D$50))/100</f>
        <v>0</v>
      </c>
      <c r="M87" s="30">
        <f>IF(F87="..",0,(F87*'Cost of electricity'!$D$61))/100</f>
        <v>0</v>
      </c>
      <c r="N87" s="30">
        <f>IF(G87="..",0,(G87*'Cost of electricity'!$D$71))/100</f>
        <v>0</v>
      </c>
      <c r="O87" s="30">
        <f>IF(H87="..",0,(H87*'Cost of electricity'!$D$56))/100</f>
        <v>0</v>
      </c>
      <c r="P87" s="29">
        <f t="shared" si="6"/>
        <v>0</v>
      </c>
      <c r="Q87" s="288">
        <f t="shared" si="7"/>
        <v>53.993338730976816</v>
      </c>
      <c r="R87" s="284">
        <f>IF(C87="..", 0, (C87*'Cost of electricity'!$E$46))/100</f>
        <v>0</v>
      </c>
      <c r="S87" s="284">
        <f>IF(D87="..", 0, (D87*'Cost of electricity'!$E$50))/100</f>
        <v>0</v>
      </c>
      <c r="T87" s="284">
        <f>IF(E87="..", 0, (E87*'Cost of electricity'!$E$50))/100</f>
        <v>0</v>
      </c>
      <c r="U87" s="284">
        <f>IF(F87="..", 0, (F87*'Cost of electricity'!$E$61))/100</f>
        <v>0</v>
      </c>
      <c r="V87" s="284">
        <f>IF(G87="..", 0, (G87*'Cost of electricity'!$E$71))/100</f>
        <v>0</v>
      </c>
      <c r="W87" s="284">
        <f>IF(H87="..", 0, (H87*'Cost of electricity'!$E$56))/100</f>
        <v>0</v>
      </c>
      <c r="X87" s="285">
        <f t="shared" si="8"/>
        <v>0</v>
      </c>
      <c r="Y87" s="287">
        <f t="shared" si="9"/>
        <v>70.375798217331109</v>
      </c>
    </row>
    <row r="88" spans="1:25">
      <c r="A88" s="27" t="s">
        <v>1151</v>
      </c>
      <c r="B88" s="25" t="s">
        <v>1408</v>
      </c>
      <c r="C88" s="38" t="s">
        <v>1408</v>
      </c>
      <c r="D88" s="39" t="s">
        <v>1408</v>
      </c>
      <c r="E88" s="39" t="s">
        <v>1408</v>
      </c>
      <c r="F88" s="39" t="s">
        <v>1408</v>
      </c>
      <c r="G88" s="39" t="s">
        <v>1408</v>
      </c>
      <c r="H88" s="40" t="s">
        <v>1408</v>
      </c>
      <c r="I88" s="25" t="s">
        <v>1408</v>
      </c>
      <c r="J88" s="30">
        <f>IF(C88="..", 0, (C88*'Cost of electricity'!$D$46))/100</f>
        <v>0</v>
      </c>
      <c r="K88" s="30">
        <f>IF(D88="..",0,(D88*'Cost of electricity'!$D$50))/100</f>
        <v>0</v>
      </c>
      <c r="L88" s="30">
        <f>IF(E88="..",0,(E88*'Cost of electricity'!$D$50))/100</f>
        <v>0</v>
      </c>
      <c r="M88" s="30">
        <f>IF(F88="..",0,(F88*'Cost of electricity'!$D$61))/100</f>
        <v>0</v>
      </c>
      <c r="N88" s="30">
        <f>IF(G88="..",0,(G88*'Cost of electricity'!$D$71))/100</f>
        <v>0</v>
      </c>
      <c r="O88" s="30">
        <f>IF(H88="..",0,(H88*'Cost of electricity'!$D$56))/100</f>
        <v>0</v>
      </c>
      <c r="P88" s="29">
        <f t="shared" si="6"/>
        <v>0</v>
      </c>
      <c r="Q88" s="288">
        <f t="shared" si="7"/>
        <v>53.993338730976816</v>
      </c>
      <c r="R88" s="284">
        <f>IF(C88="..", 0, (C88*'Cost of electricity'!$E$46))/100</f>
        <v>0</v>
      </c>
      <c r="S88" s="284">
        <f>IF(D88="..", 0, (D88*'Cost of electricity'!$E$50))/100</f>
        <v>0</v>
      </c>
      <c r="T88" s="284">
        <f>IF(E88="..", 0, (E88*'Cost of electricity'!$E$50))/100</f>
        <v>0</v>
      </c>
      <c r="U88" s="284">
        <f>IF(F88="..", 0, (F88*'Cost of electricity'!$E$61))/100</f>
        <v>0</v>
      </c>
      <c r="V88" s="284">
        <f>IF(G88="..", 0, (G88*'Cost of electricity'!$E$71))/100</f>
        <v>0</v>
      </c>
      <c r="W88" s="284">
        <f>IF(H88="..", 0, (H88*'Cost of electricity'!$E$56))/100</f>
        <v>0</v>
      </c>
      <c r="X88" s="285">
        <f t="shared" si="8"/>
        <v>0</v>
      </c>
      <c r="Y88" s="287">
        <f t="shared" si="9"/>
        <v>70.375798217331109</v>
      </c>
    </row>
    <row r="89" spans="1:25">
      <c r="A89" s="27" t="s">
        <v>85</v>
      </c>
      <c r="B89" s="25">
        <v>0.7</v>
      </c>
      <c r="C89" s="38">
        <v>0</v>
      </c>
      <c r="D89" s="39">
        <v>0</v>
      </c>
      <c r="E89" s="39">
        <v>79</v>
      </c>
      <c r="F89" s="39">
        <v>16.7</v>
      </c>
      <c r="G89" s="39">
        <v>4.3</v>
      </c>
      <c r="H89" s="40">
        <v>0</v>
      </c>
      <c r="I89" s="25">
        <v>27.9</v>
      </c>
      <c r="J89" s="30">
        <f>IF(C89="..", 0, (C89*'Cost of electricity'!$D$46))/100</f>
        <v>0</v>
      </c>
      <c r="K89" s="30">
        <f>IF(D89="..",0,(D89*'Cost of electricity'!$D$50))/100</f>
        <v>0</v>
      </c>
      <c r="L89" s="30">
        <f>IF(E89="..",0,(E89*'Cost of electricity'!$D$50))/100</f>
        <v>82.38622329383621</v>
      </c>
      <c r="M89" s="30">
        <f>IF(F89="..",0,(F89*'Cost of electricity'!$D$61))/100</f>
        <v>9.1223659519199067</v>
      </c>
      <c r="N89" s="30">
        <f>IF(G89="..",0,(G89*'Cost of electricity'!$D$71))/100</f>
        <v>4.8823964900567152</v>
      </c>
      <c r="O89" s="30">
        <f>IF(H89="..",0,(H89*'Cost of electricity'!$D$56))/100</f>
        <v>0</v>
      </c>
      <c r="P89" s="29">
        <f t="shared" si="6"/>
        <v>96.390985735812833</v>
      </c>
      <c r="Q89" s="288">
        <f t="shared" si="7"/>
        <v>96.390985735812833</v>
      </c>
      <c r="R89" s="284">
        <f>IF(C89="..", 0, (C89*'Cost of electricity'!$E$46))/100</f>
        <v>0</v>
      </c>
      <c r="S89" s="284">
        <f>IF(D89="..", 0, (D89*'Cost of electricity'!$E$50))/100</f>
        <v>0</v>
      </c>
      <c r="T89" s="284">
        <f>IF(E89="..", 0, (E89*'Cost of electricity'!$E$50))/100</f>
        <v>105.40925568707648</v>
      </c>
      <c r="U89" s="284">
        <f>IF(F89="..", 0, (F89*'Cost of electricity'!$E$61))/100</f>
        <v>12.152632002400624</v>
      </c>
      <c r="V89" s="284">
        <f>IF(G89="..", 0, (G89*'Cost of electricity'!$E$71))/100</f>
        <v>7.0730262929077341</v>
      </c>
      <c r="W89" s="284">
        <f>IF(H89="..", 0, (H89*'Cost of electricity'!$E$56))/100</f>
        <v>0</v>
      </c>
      <c r="X89" s="285">
        <f t="shared" si="8"/>
        <v>124.63491398238483</v>
      </c>
      <c r="Y89" s="287">
        <f t="shared" si="9"/>
        <v>124.63491398238483</v>
      </c>
    </row>
    <row r="90" spans="1:25">
      <c r="A90" s="27" t="s">
        <v>86</v>
      </c>
      <c r="B90" s="25">
        <v>7.1</v>
      </c>
      <c r="C90" s="38">
        <v>1.8</v>
      </c>
      <c r="D90" s="39">
        <v>0</v>
      </c>
      <c r="E90" s="39">
        <v>54.7</v>
      </c>
      <c r="F90" s="39">
        <v>39.5</v>
      </c>
      <c r="G90" s="39">
        <v>4</v>
      </c>
      <c r="H90" s="40">
        <v>0</v>
      </c>
      <c r="I90" s="25">
        <v>83.3</v>
      </c>
      <c r="J90" s="30">
        <f>IF(C90="..", 0, (C90*'Cost of electricity'!$D$46))/100</f>
        <v>1.5078643809194967</v>
      </c>
      <c r="K90" s="30">
        <f>IF(D90="..",0,(D90*'Cost of electricity'!$D$50))/100</f>
        <v>0</v>
      </c>
      <c r="L90" s="30">
        <f>IF(E90="..",0,(E90*'Cost of electricity'!$D$50))/100</f>
        <v>57.044638154086599</v>
      </c>
      <c r="M90" s="30">
        <f>IF(F90="..",0,(F90*'Cost of electricity'!$D$61))/100</f>
        <v>21.576853598852477</v>
      </c>
      <c r="N90" s="30">
        <f>IF(G90="..",0,(G90*'Cost of electricity'!$D$71))/100</f>
        <v>4.5417641767969448</v>
      </c>
      <c r="O90" s="30">
        <f>IF(H90="..",0,(H90*'Cost of electricity'!$D$56))/100</f>
        <v>0</v>
      </c>
      <c r="P90" s="29">
        <f t="shared" si="6"/>
        <v>84.671120310655525</v>
      </c>
      <c r="Q90" s="288">
        <f t="shared" si="7"/>
        <v>84.671120310655525</v>
      </c>
      <c r="R90" s="284">
        <f>IF(C90="..", 0, (C90*'Cost of electricity'!$E$46))/100</f>
        <v>1.9626110416700113</v>
      </c>
      <c r="S90" s="284">
        <f>IF(D90="..", 0, (D90*'Cost of electricity'!$E$50))/100</f>
        <v>0</v>
      </c>
      <c r="T90" s="284">
        <f>IF(E90="..", 0, (E90*'Cost of electricity'!$E$50))/100</f>
        <v>72.985902355482068</v>
      </c>
      <c r="U90" s="284">
        <f>IF(F90="..", 0, (F90*'Cost of electricity'!$E$61))/100</f>
        <v>28.744249346995485</v>
      </c>
      <c r="V90" s="284">
        <f>IF(G90="..", 0, (G90*'Cost of electricity'!$E$71))/100</f>
        <v>6.5795593422397527</v>
      </c>
      <c r="W90" s="284">
        <f>IF(H90="..", 0, (H90*'Cost of electricity'!$E$56))/100</f>
        <v>0</v>
      </c>
      <c r="X90" s="285">
        <f t="shared" si="8"/>
        <v>110.27232208638732</v>
      </c>
      <c r="Y90" s="287">
        <f t="shared" si="9"/>
        <v>110.27232208638732</v>
      </c>
    </row>
    <row r="91" spans="1:25">
      <c r="A91" s="27" t="s">
        <v>88</v>
      </c>
      <c r="B91" s="25">
        <v>36</v>
      </c>
      <c r="C91" s="38">
        <v>18.3</v>
      </c>
      <c r="D91" s="39">
        <v>29.8</v>
      </c>
      <c r="E91" s="39">
        <v>0.4</v>
      </c>
      <c r="F91" s="39">
        <v>0.6</v>
      </c>
      <c r="G91" s="39">
        <v>6.9</v>
      </c>
      <c r="H91" s="40">
        <v>43.6</v>
      </c>
      <c r="I91" s="25" t="s">
        <v>1408</v>
      </c>
      <c r="J91" s="30">
        <f>IF(C91="..", 0, (C91*'Cost of electricity'!$D$46))/100</f>
        <v>15.329954539348217</v>
      </c>
      <c r="K91" s="30">
        <f>IF(D91="..",0,(D91*'Cost of electricity'!$D$50))/100</f>
        <v>31.077334862738216</v>
      </c>
      <c r="L91" s="30">
        <f>IF(E91="..",0,(E91*'Cost of electricity'!$D$50))/100</f>
        <v>0.41714543439917073</v>
      </c>
      <c r="M91" s="30">
        <f>IF(F91="..",0,(F91*'Cost of electricity'!$D$61))/100</f>
        <v>0.32774967491927809</v>
      </c>
      <c r="N91" s="30">
        <f>IF(G91="..",0,(G91*'Cost of electricity'!$D$71))/100</f>
        <v>7.8345432049747297</v>
      </c>
      <c r="O91" s="30">
        <f>IF(H91="..",0,(H91*'Cost of electricity'!$D$56))/100</f>
        <v>34.890963556528583</v>
      </c>
      <c r="P91" s="29">
        <f t="shared" si="6"/>
        <v>89.877691272908194</v>
      </c>
      <c r="Q91" s="288">
        <f t="shared" si="7"/>
        <v>89.877691272908194</v>
      </c>
      <c r="R91" s="284">
        <f>IF(C91="..", 0, (C91*'Cost of electricity'!$E$46))/100</f>
        <v>19.953212256978446</v>
      </c>
      <c r="S91" s="284">
        <f>IF(D91="..", 0, (D91*'Cost of electricity'!$E$50))/100</f>
        <v>39.761972398416191</v>
      </c>
      <c r="T91" s="284">
        <f>IF(E91="..", 0, (E91*'Cost of electricity'!$E$50))/100</f>
        <v>0.53371775031431123</v>
      </c>
      <c r="U91" s="284">
        <f>IF(F91="..", 0, (F91*'Cost of electricity'!$E$61))/100</f>
        <v>0.43662150906828584</v>
      </c>
      <c r="V91" s="284">
        <f>IF(G91="..", 0, (G91*'Cost of electricity'!$E$71))/100</f>
        <v>11.349739865363574</v>
      </c>
      <c r="W91" s="284">
        <f>IF(H91="..", 0, (H91*'Cost of electricity'!$E$56))/100</f>
        <v>45.13419225254458</v>
      </c>
      <c r="X91" s="285">
        <f t="shared" si="8"/>
        <v>117.16945603268539</v>
      </c>
      <c r="Y91" s="287">
        <f t="shared" si="9"/>
        <v>117.16945603268539</v>
      </c>
    </row>
    <row r="92" spans="1:25">
      <c r="A92" s="27" t="s">
        <v>177</v>
      </c>
      <c r="B92" s="25">
        <v>17.2</v>
      </c>
      <c r="C92" s="38">
        <v>0</v>
      </c>
      <c r="D92" s="39">
        <v>0</v>
      </c>
      <c r="E92" s="39">
        <v>0</v>
      </c>
      <c r="F92" s="39">
        <v>72.7</v>
      </c>
      <c r="G92" s="39">
        <v>27.3</v>
      </c>
      <c r="H92" s="40">
        <v>0</v>
      </c>
      <c r="I92" s="25" t="s">
        <v>1408</v>
      </c>
      <c r="J92" s="30">
        <f>IF(C92="..", 0, (C92*'Cost of electricity'!$D$46))/100</f>
        <v>0</v>
      </c>
      <c r="K92" s="30">
        <f>IF(D92="..",0,(D92*'Cost of electricity'!$D$50))/100</f>
        <v>0</v>
      </c>
      <c r="L92" s="30">
        <f>IF(E92="..",0,(E92*'Cost of electricity'!$D$50))/100</f>
        <v>0</v>
      </c>
      <c r="M92" s="30">
        <f>IF(F92="..",0,(F92*'Cost of electricity'!$D$61))/100</f>
        <v>39.712335611052531</v>
      </c>
      <c r="N92" s="30">
        <f>IF(G92="..",0,(G92*'Cost of electricity'!$D$71))/100</f>
        <v>30.997540506639147</v>
      </c>
      <c r="O92" s="30">
        <f>IF(H92="..",0,(H92*'Cost of electricity'!$D$56))/100</f>
        <v>0</v>
      </c>
      <c r="P92" s="29">
        <f t="shared" si="6"/>
        <v>70.709876117691678</v>
      </c>
      <c r="Q92" s="288">
        <f t="shared" si="7"/>
        <v>70.709876117691678</v>
      </c>
      <c r="R92" s="284">
        <f>IF(C92="..", 0, (C92*'Cost of electricity'!$E$46))/100</f>
        <v>0</v>
      </c>
      <c r="S92" s="284">
        <f>IF(D92="..", 0, (D92*'Cost of electricity'!$E$50))/100</f>
        <v>0</v>
      </c>
      <c r="T92" s="284">
        <f>IF(E92="..", 0, (E92*'Cost of electricity'!$E$50))/100</f>
        <v>0</v>
      </c>
      <c r="U92" s="284">
        <f>IF(F92="..", 0, (F92*'Cost of electricity'!$E$61))/100</f>
        <v>52.903972848773975</v>
      </c>
      <c r="V92" s="284">
        <f>IF(G92="..", 0, (G92*'Cost of electricity'!$E$71))/100</f>
        <v>44.905492510786317</v>
      </c>
      <c r="W92" s="284">
        <f>IF(H92="..", 0, (H92*'Cost of electricity'!$E$56))/100</f>
        <v>0</v>
      </c>
      <c r="X92" s="285">
        <f t="shared" si="8"/>
        <v>97.809465359560292</v>
      </c>
      <c r="Y92" s="287">
        <f t="shared" si="9"/>
        <v>97.809465359560292</v>
      </c>
    </row>
    <row r="93" spans="1:25">
      <c r="A93" s="27" t="s">
        <v>89</v>
      </c>
      <c r="B93" s="26">
        <v>1052.3</v>
      </c>
      <c r="C93" s="38">
        <v>67.900000000000006</v>
      </c>
      <c r="D93" s="39">
        <v>10.3</v>
      </c>
      <c r="E93" s="39">
        <v>1.2</v>
      </c>
      <c r="F93" s="39">
        <v>12.4</v>
      </c>
      <c r="G93" s="39">
        <v>5</v>
      </c>
      <c r="H93" s="40">
        <v>3.2</v>
      </c>
      <c r="I93" s="25">
        <v>75.3</v>
      </c>
      <c r="J93" s="30">
        <f>IF(C93="..", 0, (C93*'Cost of electricity'!$D$46))/100</f>
        <v>56.879995258018788</v>
      </c>
      <c r="K93" s="30">
        <f>IF(D93="..",0,(D93*'Cost of electricity'!$D$50))/100</f>
        <v>10.741494935778647</v>
      </c>
      <c r="L93" s="30">
        <f>IF(E93="..",0,(E93*'Cost of electricity'!$D$50))/100</f>
        <v>1.2514363031975122</v>
      </c>
      <c r="M93" s="30">
        <f>IF(F93="..",0,(F93*'Cost of electricity'!$D$61))/100</f>
        <v>6.7734932816650817</v>
      </c>
      <c r="N93" s="30">
        <f>IF(G93="..",0,(G93*'Cost of electricity'!$D$71))/100</f>
        <v>5.6772052209961803</v>
      </c>
      <c r="O93" s="30">
        <f>IF(H93="..",0,(H93*'Cost of electricity'!$D$56))/100</f>
        <v>2.5608046646993454</v>
      </c>
      <c r="P93" s="29">
        <f t="shared" si="6"/>
        <v>83.884429664355551</v>
      </c>
      <c r="Q93" s="288">
        <f t="shared" si="7"/>
        <v>83.884429664355551</v>
      </c>
      <c r="R93" s="284">
        <f>IF(C93="..", 0, (C93*'Cost of electricity'!$E$46))/100</f>
        <v>74.034049849663191</v>
      </c>
      <c r="S93" s="284">
        <f>IF(D93="..", 0, (D93*'Cost of electricity'!$E$50))/100</f>
        <v>13.743232070593518</v>
      </c>
      <c r="T93" s="284">
        <f>IF(E93="..", 0, (E93*'Cost of electricity'!$E$50))/100</f>
        <v>1.6011532509429338</v>
      </c>
      <c r="U93" s="284">
        <f>IF(F93="..", 0, (F93*'Cost of electricity'!$E$61))/100</f>
        <v>9.0235111874112413</v>
      </c>
      <c r="V93" s="284">
        <f>IF(G93="..", 0, (G93*'Cost of electricity'!$E$71))/100</f>
        <v>8.2244491777996913</v>
      </c>
      <c r="W93" s="284">
        <f>IF(H93="..", 0, (H93*'Cost of electricity'!$E$56))/100</f>
        <v>3.3126012662418045</v>
      </c>
      <c r="X93" s="285">
        <f t="shared" si="8"/>
        <v>109.93899680265237</v>
      </c>
      <c r="Y93" s="287">
        <f t="shared" si="9"/>
        <v>109.93899680265237</v>
      </c>
    </row>
    <row r="94" spans="1:25">
      <c r="A94" s="27" t="s">
        <v>90</v>
      </c>
      <c r="B94" s="25">
        <v>182.4</v>
      </c>
      <c r="C94" s="38">
        <v>44.4</v>
      </c>
      <c r="D94" s="39">
        <v>20.3</v>
      </c>
      <c r="E94" s="39">
        <v>23.2</v>
      </c>
      <c r="F94" s="39">
        <v>6.8</v>
      </c>
      <c r="G94" s="39">
        <v>5.2</v>
      </c>
      <c r="H94" s="40">
        <v>0</v>
      </c>
      <c r="I94" s="25">
        <v>72.900000000000006</v>
      </c>
      <c r="J94" s="30">
        <f>IF(C94="..", 0, (C94*'Cost of electricity'!$D$46))/100</f>
        <v>37.193988062680916</v>
      </c>
      <c r="K94" s="30">
        <f>IF(D94="..",0,(D94*'Cost of electricity'!$D$50))/100</f>
        <v>21.170130795757913</v>
      </c>
      <c r="L94" s="30">
        <f>IF(E94="..",0,(E94*'Cost of electricity'!$D$50))/100</f>
        <v>24.1944351951519</v>
      </c>
      <c r="M94" s="30">
        <f>IF(F94="..",0,(F94*'Cost of electricity'!$D$61))/100</f>
        <v>3.7144963157518185</v>
      </c>
      <c r="N94" s="30">
        <f>IF(G94="..",0,(G94*'Cost of electricity'!$D$71))/100</f>
        <v>5.9042934298360281</v>
      </c>
      <c r="O94" s="30">
        <f>IF(H94="..",0,(H94*'Cost of electricity'!$D$56))/100</f>
        <v>0</v>
      </c>
      <c r="P94" s="29">
        <f t="shared" si="6"/>
        <v>92.177343799178573</v>
      </c>
      <c r="Q94" s="288">
        <f t="shared" si="7"/>
        <v>92.177343799178573</v>
      </c>
      <c r="R94" s="284">
        <f>IF(C94="..", 0, (C94*'Cost of electricity'!$E$46))/100</f>
        <v>48.411072361193604</v>
      </c>
      <c r="S94" s="284">
        <f>IF(D94="..", 0, (D94*'Cost of electricity'!$E$50))/100</f>
        <v>27.086175828451296</v>
      </c>
      <c r="T94" s="284">
        <f>IF(E94="..", 0, (E94*'Cost of electricity'!$E$50))/100</f>
        <v>30.955629518230054</v>
      </c>
      <c r="U94" s="284">
        <f>IF(F94="..", 0, (F94*'Cost of electricity'!$E$61))/100</f>
        <v>4.9483771027739065</v>
      </c>
      <c r="V94" s="284">
        <f>IF(G94="..", 0, (G94*'Cost of electricity'!$E$71))/100</f>
        <v>8.5534271449116801</v>
      </c>
      <c r="W94" s="284">
        <f>IF(H94="..", 0, (H94*'Cost of electricity'!$E$56))/100</f>
        <v>0</v>
      </c>
      <c r="X94" s="285">
        <f t="shared" si="8"/>
        <v>119.95468195556053</v>
      </c>
      <c r="Y94" s="287">
        <f t="shared" si="9"/>
        <v>119.95468195556053</v>
      </c>
    </row>
    <row r="95" spans="1:25">
      <c r="A95" s="46" t="s">
        <v>91</v>
      </c>
      <c r="B95" s="25">
        <v>239.7</v>
      </c>
      <c r="C95" s="38">
        <v>0.2</v>
      </c>
      <c r="D95" s="39">
        <v>66.8</v>
      </c>
      <c r="E95" s="39">
        <v>27.8</v>
      </c>
      <c r="F95" s="39">
        <v>5</v>
      </c>
      <c r="G95" s="39">
        <v>0.1</v>
      </c>
      <c r="H95" s="40">
        <v>0.1</v>
      </c>
      <c r="I95" s="25">
        <v>98.3</v>
      </c>
      <c r="J95" s="30">
        <f>IF(C95="..", 0, (C95*'Cost of electricity'!$D$46))/100</f>
        <v>0.16754048676883296</v>
      </c>
      <c r="K95" s="30">
        <f>IF(D95="..",0,(D95*'Cost of electricity'!$D$50))/100</f>
        <v>69.6632875446615</v>
      </c>
      <c r="L95" s="30">
        <f>IF(E95="..",0,(E95*'Cost of electricity'!$D$50))/100</f>
        <v>28.991607690742367</v>
      </c>
      <c r="M95" s="30">
        <f>IF(F95="..",0,(F95*'Cost of electricity'!$D$61))/100</f>
        <v>2.7312472909939847</v>
      </c>
      <c r="N95" s="30">
        <f>IF(G95="..",0,(G95*'Cost of electricity'!$D$71))/100</f>
        <v>0.11354410441992363</v>
      </c>
      <c r="O95" s="30">
        <f>IF(H95="..",0,(H95*'Cost of electricity'!$D$56))/100</f>
        <v>8.0025145771854544E-2</v>
      </c>
      <c r="P95" s="29">
        <f t="shared" si="6"/>
        <v>101.74725226335848</v>
      </c>
      <c r="Q95" s="288">
        <f t="shared" si="7"/>
        <v>101.74725226335848</v>
      </c>
      <c r="R95" s="284">
        <f>IF(C95="..", 0, (C95*'Cost of electricity'!$E$46))/100</f>
        <v>0.21806789351889011</v>
      </c>
      <c r="S95" s="284">
        <f>IF(D95="..", 0, (D95*'Cost of electricity'!$E$50))/100</f>
        <v>89.130864302489968</v>
      </c>
      <c r="T95" s="284">
        <f>IF(E95="..", 0, (E95*'Cost of electricity'!$E$50))/100</f>
        <v>37.093383646844636</v>
      </c>
      <c r="U95" s="284">
        <f>IF(F95="..", 0, (F95*'Cost of electricity'!$E$61))/100</f>
        <v>3.6385125755690488</v>
      </c>
      <c r="V95" s="284">
        <f>IF(G95="..", 0, (G95*'Cost of electricity'!$E$71))/100</f>
        <v>0.16448898355599384</v>
      </c>
      <c r="W95" s="284">
        <f>IF(H95="..", 0, (H95*'Cost of electricity'!$E$56))/100</f>
        <v>0.10351878957005639</v>
      </c>
      <c r="X95" s="285">
        <f t="shared" si="8"/>
        <v>130.3488361915486</v>
      </c>
      <c r="Y95" s="287">
        <f t="shared" si="9"/>
        <v>130.3488361915486</v>
      </c>
    </row>
    <row r="96" spans="1:25">
      <c r="A96" s="27" t="s">
        <v>92</v>
      </c>
      <c r="B96" s="25">
        <v>54.2</v>
      </c>
      <c r="C96" s="38">
        <v>0</v>
      </c>
      <c r="D96" s="39">
        <v>62.1</v>
      </c>
      <c r="E96" s="39">
        <v>12.9</v>
      </c>
      <c r="F96" s="39">
        <v>7.6</v>
      </c>
      <c r="G96" s="39">
        <v>0</v>
      </c>
      <c r="H96" s="40">
        <v>0</v>
      </c>
      <c r="I96" s="25">
        <v>98</v>
      </c>
      <c r="J96" s="30">
        <f>IF(C96="..", 0, (C96*'Cost of electricity'!$D$46))/100</f>
        <v>0</v>
      </c>
      <c r="K96" s="30">
        <f>IF(D96="..",0,(D96*'Cost of electricity'!$D$50))/100</f>
        <v>64.761828690471262</v>
      </c>
      <c r="L96" s="30">
        <f>IF(E96="..",0,(E96*'Cost of electricity'!$D$50))/100</f>
        <v>13.452940259373257</v>
      </c>
      <c r="M96" s="30">
        <f>IF(F96="..",0,(F96*'Cost of electricity'!$D$61))/100</f>
        <v>4.1514958823108561</v>
      </c>
      <c r="N96" s="30">
        <f>IF(G96="..",0,(G96*'Cost of electricity'!$D$71))/100</f>
        <v>0</v>
      </c>
      <c r="O96" s="30">
        <f>IF(H96="..",0,(H96*'Cost of electricity'!$D$56))/100</f>
        <v>0</v>
      </c>
      <c r="P96" s="29">
        <f t="shared" si="6"/>
        <v>82.366264832155366</v>
      </c>
      <c r="Q96" s="288">
        <f t="shared" si="7"/>
        <v>82.366264832155366</v>
      </c>
      <c r="R96" s="284">
        <f>IF(C96="..", 0, (C96*'Cost of electricity'!$E$46))/100</f>
        <v>0</v>
      </c>
      <c r="S96" s="284">
        <f>IF(D96="..", 0, (D96*'Cost of electricity'!$E$50))/100</f>
        <v>82.859680736296838</v>
      </c>
      <c r="T96" s="284">
        <f>IF(E96="..", 0, (E96*'Cost of electricity'!$E$50))/100</f>
        <v>17.21239744763654</v>
      </c>
      <c r="U96" s="284">
        <f>IF(F96="..", 0, (F96*'Cost of electricity'!$E$61))/100</f>
        <v>5.5305391148649541</v>
      </c>
      <c r="V96" s="284">
        <f>IF(G96="..", 0, (G96*'Cost of electricity'!$E$71))/100</f>
        <v>0</v>
      </c>
      <c r="W96" s="284">
        <f>IF(H96="..", 0, (H96*'Cost of electricity'!$E$56))/100</f>
        <v>0</v>
      </c>
      <c r="X96" s="285">
        <f t="shared" si="8"/>
        <v>105.60261729879832</v>
      </c>
      <c r="Y96" s="287">
        <f t="shared" si="9"/>
        <v>105.60261729879832</v>
      </c>
    </row>
    <row r="97" spans="1:25">
      <c r="A97" s="27" t="s">
        <v>93</v>
      </c>
      <c r="B97" s="25">
        <v>27.7</v>
      </c>
      <c r="C97" s="38">
        <v>17</v>
      </c>
      <c r="D97" s="39">
        <v>53.8</v>
      </c>
      <c r="E97" s="39">
        <v>1.5</v>
      </c>
      <c r="F97" s="39">
        <v>2.6</v>
      </c>
      <c r="G97" s="39">
        <v>17.100000000000001</v>
      </c>
      <c r="H97" s="40">
        <v>0</v>
      </c>
      <c r="I97" s="25" t="s">
        <v>1408</v>
      </c>
      <c r="J97" s="30">
        <f>IF(C97="..", 0, (C97*'Cost of electricity'!$D$46))/100</f>
        <v>14.240941375350801</v>
      </c>
      <c r="K97" s="30">
        <f>IF(D97="..",0,(D97*'Cost of electricity'!$D$50))/100</f>
        <v>56.106060926688457</v>
      </c>
      <c r="L97" s="30">
        <f>IF(E97="..",0,(E97*'Cost of electricity'!$D$50))/100</f>
        <v>1.5642953789968903</v>
      </c>
      <c r="M97" s="30">
        <f>IF(F97="..",0,(F97*'Cost of electricity'!$D$61))/100</f>
        <v>1.4202485913168719</v>
      </c>
      <c r="N97" s="30">
        <f>IF(G97="..",0,(G97*'Cost of electricity'!$D$71))/100</f>
        <v>19.416041855806938</v>
      </c>
      <c r="O97" s="30">
        <f>IF(H97="..",0,(H97*'Cost of electricity'!$D$56))/100</f>
        <v>0</v>
      </c>
      <c r="P97" s="29">
        <f t="shared" si="6"/>
        <v>92.747588128159961</v>
      </c>
      <c r="Q97" s="288">
        <f t="shared" si="7"/>
        <v>92.747588128159961</v>
      </c>
      <c r="R97" s="284">
        <f>IF(C97="..", 0, (C97*'Cost of electricity'!$E$46))/100</f>
        <v>18.535770949105661</v>
      </c>
      <c r="S97" s="284">
        <f>IF(D97="..", 0, (D97*'Cost of electricity'!$E$50))/100</f>
        <v>71.785037417274864</v>
      </c>
      <c r="T97" s="284">
        <f>IF(E97="..", 0, (E97*'Cost of electricity'!$E$50))/100</f>
        <v>2.0014415636786675</v>
      </c>
      <c r="U97" s="284">
        <f>IF(F97="..", 0, (F97*'Cost of electricity'!$E$61))/100</f>
        <v>1.8920265392959055</v>
      </c>
      <c r="V97" s="284">
        <f>IF(G97="..", 0, (G97*'Cost of electricity'!$E$71))/100</f>
        <v>28.127616188074949</v>
      </c>
      <c r="W97" s="284">
        <f>IF(H97="..", 0, (H97*'Cost of electricity'!$E$56))/100</f>
        <v>0</v>
      </c>
      <c r="X97" s="285">
        <f t="shared" si="8"/>
        <v>122.34189265743007</v>
      </c>
      <c r="Y97" s="287">
        <f t="shared" si="9"/>
        <v>122.34189265743007</v>
      </c>
    </row>
    <row r="98" spans="1:25">
      <c r="A98" s="27" t="s">
        <v>1155</v>
      </c>
      <c r="B98" s="25" t="s">
        <v>1408</v>
      </c>
      <c r="C98" s="38" t="s">
        <v>1408</v>
      </c>
      <c r="D98" s="39" t="s">
        <v>1408</v>
      </c>
      <c r="E98" s="39" t="s">
        <v>1408</v>
      </c>
      <c r="F98" s="39" t="s">
        <v>1408</v>
      </c>
      <c r="G98" s="39" t="s">
        <v>1408</v>
      </c>
      <c r="H98" s="40" t="s">
        <v>1408</v>
      </c>
      <c r="I98" s="25" t="s">
        <v>1408</v>
      </c>
      <c r="J98" s="30">
        <f>IF(C98="..", 0, (C98*'Cost of electricity'!$D$46))/100</f>
        <v>0</v>
      </c>
      <c r="K98" s="30">
        <f>IF(D98="..",0,(D98*'Cost of electricity'!$D$50))/100</f>
        <v>0</v>
      </c>
      <c r="L98" s="30">
        <f>IF(E98="..",0,(E98*'Cost of electricity'!$D$50))/100</f>
        <v>0</v>
      </c>
      <c r="M98" s="30">
        <f>IF(F98="..",0,(F98*'Cost of electricity'!$D$61))/100</f>
        <v>0</v>
      </c>
      <c r="N98" s="30">
        <f>IF(G98="..",0,(G98*'Cost of electricity'!$D$71))/100</f>
        <v>0</v>
      </c>
      <c r="O98" s="30">
        <f>IF(H98="..",0,(H98*'Cost of electricity'!$D$56))/100</f>
        <v>0</v>
      </c>
      <c r="P98" s="29">
        <f t="shared" si="6"/>
        <v>0</v>
      </c>
      <c r="Q98" s="288">
        <f t="shared" si="7"/>
        <v>53.993338730976816</v>
      </c>
      <c r="R98" s="284">
        <f>IF(C98="..", 0, (C98*'Cost of electricity'!$E$46))/100</f>
        <v>0</v>
      </c>
      <c r="S98" s="284">
        <f>IF(D98="..", 0, (D98*'Cost of electricity'!$E$50))/100</f>
        <v>0</v>
      </c>
      <c r="T98" s="284">
        <f>IF(E98="..", 0, (E98*'Cost of electricity'!$E$50))/100</f>
        <v>0</v>
      </c>
      <c r="U98" s="284">
        <f>IF(F98="..", 0, (F98*'Cost of electricity'!$E$61))/100</f>
        <v>0</v>
      </c>
      <c r="V98" s="284">
        <f>IF(G98="..", 0, (G98*'Cost of electricity'!$E$71))/100</f>
        <v>0</v>
      </c>
      <c r="W98" s="284">
        <f>IF(H98="..", 0, (H98*'Cost of electricity'!$E$56))/100</f>
        <v>0</v>
      </c>
      <c r="X98" s="285">
        <f t="shared" si="8"/>
        <v>0</v>
      </c>
      <c r="Y98" s="287">
        <f t="shared" si="9"/>
        <v>70.375798217331109</v>
      </c>
    </row>
    <row r="99" spans="1:25">
      <c r="A99" s="27" t="s">
        <v>94</v>
      </c>
      <c r="B99" s="25">
        <v>59.6</v>
      </c>
      <c r="C99" s="38">
        <v>59</v>
      </c>
      <c r="D99" s="39">
        <v>33.1</v>
      </c>
      <c r="E99" s="39">
        <v>7.3</v>
      </c>
      <c r="F99" s="39">
        <v>0</v>
      </c>
      <c r="G99" s="39">
        <v>0.4</v>
      </c>
      <c r="H99" s="40">
        <v>0</v>
      </c>
      <c r="I99" s="31">
        <v>99.7</v>
      </c>
      <c r="J99" s="30">
        <f>IF(C99="..", 0, (C99*'Cost of electricity'!$D$46))/100</f>
        <v>49.424443596805723</v>
      </c>
      <c r="K99" s="30">
        <f>IF(D99="..",0,(D99*'Cost of electricity'!$D$50))/100</f>
        <v>34.518784696531377</v>
      </c>
      <c r="L99" s="30">
        <f>IF(E99="..",0,(E99*'Cost of electricity'!$D$50))/100</f>
        <v>7.6129041777848645</v>
      </c>
      <c r="M99" s="30">
        <f>IF(F99="..",0,(F99*'Cost of electricity'!$D$61))/100</f>
        <v>0</v>
      </c>
      <c r="N99" s="30">
        <f>IF(G99="..",0,(G99*'Cost of electricity'!$D$71))/100</f>
        <v>0.45417641767969452</v>
      </c>
      <c r="O99" s="30">
        <f>IF(H99="..",0,(H99*'Cost of electricity'!$D$56))/100</f>
        <v>0</v>
      </c>
      <c r="P99" s="29">
        <f t="shared" si="6"/>
        <v>92.01030888880166</v>
      </c>
      <c r="Q99" s="288">
        <f t="shared" si="7"/>
        <v>92.01030888880166</v>
      </c>
      <c r="R99" s="284">
        <f>IF(C99="..", 0, (C99*'Cost of electricity'!$E$46))/100</f>
        <v>64.33002858807258</v>
      </c>
      <c r="S99" s="284">
        <f>IF(D99="..", 0, (D99*'Cost of electricity'!$E$50))/100</f>
        <v>44.165143838509259</v>
      </c>
      <c r="T99" s="284">
        <f>IF(E99="..", 0, (E99*'Cost of electricity'!$E$50))/100</f>
        <v>9.7403489432361798</v>
      </c>
      <c r="U99" s="284">
        <f>IF(F99="..", 0, (F99*'Cost of electricity'!$E$61))/100</f>
        <v>0</v>
      </c>
      <c r="V99" s="284">
        <f>IF(G99="..", 0, (G99*'Cost of electricity'!$E$71))/100</f>
        <v>0.65795593422397536</v>
      </c>
      <c r="W99" s="284">
        <f>IF(H99="..", 0, (H99*'Cost of electricity'!$E$56))/100</f>
        <v>0</v>
      </c>
      <c r="X99" s="285">
        <f t="shared" si="8"/>
        <v>118.89347730404199</v>
      </c>
      <c r="Y99" s="287">
        <f t="shared" si="9"/>
        <v>118.89347730404199</v>
      </c>
    </row>
    <row r="100" spans="1:25">
      <c r="A100" s="27" t="s">
        <v>95</v>
      </c>
      <c r="B100" s="25">
        <v>300.60000000000002</v>
      </c>
      <c r="C100" s="38">
        <v>16.7</v>
      </c>
      <c r="D100" s="39">
        <v>48.1</v>
      </c>
      <c r="E100" s="39">
        <v>6.6</v>
      </c>
      <c r="F100" s="39">
        <v>15.2</v>
      </c>
      <c r="G100" s="39">
        <v>12.4</v>
      </c>
      <c r="H100" s="40">
        <v>0</v>
      </c>
      <c r="I100" s="25" t="s">
        <v>1408</v>
      </c>
      <c r="J100" s="30">
        <f>IF(C100="..", 0, (C100*'Cost of electricity'!$D$46))/100</f>
        <v>13.989630645197551</v>
      </c>
      <c r="K100" s="30">
        <f>IF(D100="..",0,(D100*'Cost of electricity'!$D$50))/100</f>
        <v>50.161738486500283</v>
      </c>
      <c r="L100" s="30">
        <f>IF(E100="..",0,(E100*'Cost of electricity'!$D$50))/100</f>
        <v>6.8828996675863161</v>
      </c>
      <c r="M100" s="30">
        <f>IF(F100="..",0,(F100*'Cost of electricity'!$D$61))/100</f>
        <v>8.3029917646217122</v>
      </c>
      <c r="N100" s="30">
        <f>IF(G100="..",0,(G100*'Cost of electricity'!$D$71))/100</f>
        <v>14.079468948070527</v>
      </c>
      <c r="O100" s="30">
        <f>IF(H100="..",0,(H100*'Cost of electricity'!$D$56))/100</f>
        <v>0</v>
      </c>
      <c r="P100" s="29">
        <f t="shared" si="6"/>
        <v>93.416729511976385</v>
      </c>
      <c r="Q100" s="288">
        <f t="shared" si="7"/>
        <v>93.416729511976385</v>
      </c>
      <c r="R100" s="284">
        <f>IF(C100="..", 0, (C100*'Cost of electricity'!$E$46))/100</f>
        <v>18.208669108827323</v>
      </c>
      <c r="S100" s="284">
        <f>IF(D100="..", 0, (D100*'Cost of electricity'!$E$50))/100</f>
        <v>64.179559475295932</v>
      </c>
      <c r="T100" s="284">
        <f>IF(E100="..", 0, (E100*'Cost of electricity'!$E$50))/100</f>
        <v>8.8063428801861363</v>
      </c>
      <c r="U100" s="284">
        <f>IF(F100="..", 0, (F100*'Cost of electricity'!$E$61))/100</f>
        <v>11.061078229729908</v>
      </c>
      <c r="V100" s="284">
        <f>IF(G100="..", 0, (G100*'Cost of electricity'!$E$71))/100</f>
        <v>20.396633960943237</v>
      </c>
      <c r="W100" s="284">
        <f>IF(H100="..", 0, (H100*'Cost of electricity'!$E$56))/100</f>
        <v>0</v>
      </c>
      <c r="X100" s="285">
        <f t="shared" si="8"/>
        <v>122.65228365498254</v>
      </c>
      <c r="Y100" s="287">
        <f t="shared" si="9"/>
        <v>122.65228365498254</v>
      </c>
    </row>
    <row r="101" spans="1:25">
      <c r="A101" s="27" t="s">
        <v>96</v>
      </c>
      <c r="B101" s="25">
        <v>5.0999999999999996</v>
      </c>
      <c r="C101" s="38">
        <v>0</v>
      </c>
      <c r="D101" s="39">
        <v>0</v>
      </c>
      <c r="E101" s="39">
        <v>91.8</v>
      </c>
      <c r="F101" s="39">
        <v>2</v>
      </c>
      <c r="G101" s="39">
        <v>6.2</v>
      </c>
      <c r="H101" s="40">
        <v>0</v>
      </c>
      <c r="I101" s="25">
        <v>92.8</v>
      </c>
      <c r="J101" s="30">
        <f>IF(C101="..", 0, (C101*'Cost of electricity'!$D$46))/100</f>
        <v>0</v>
      </c>
      <c r="K101" s="30">
        <f>IF(D101="..",0,(D101*'Cost of electricity'!$D$50))/100</f>
        <v>0</v>
      </c>
      <c r="L101" s="30">
        <f>IF(E101="..",0,(E101*'Cost of electricity'!$D$50))/100</f>
        <v>95.734877194609666</v>
      </c>
      <c r="M101" s="30">
        <f>IF(F101="..",0,(F101*'Cost of electricity'!$D$61))/100</f>
        <v>1.0924989163975938</v>
      </c>
      <c r="N101" s="30">
        <f>IF(G101="..",0,(G101*'Cost of electricity'!$D$71))/100</f>
        <v>7.0397344740352636</v>
      </c>
      <c r="O101" s="30">
        <f>IF(H101="..",0,(H101*'Cost of electricity'!$D$56))/100</f>
        <v>0</v>
      </c>
      <c r="P101" s="29">
        <f t="shared" si="6"/>
        <v>103.86711058504252</v>
      </c>
      <c r="Q101" s="288">
        <f t="shared" si="7"/>
        <v>103.86711058504252</v>
      </c>
      <c r="R101" s="284">
        <f>IF(C101="..", 0, (C101*'Cost of electricity'!$E$46))/100</f>
        <v>0</v>
      </c>
      <c r="S101" s="284">
        <f>IF(D101="..", 0, (D101*'Cost of electricity'!$E$50))/100</f>
        <v>0</v>
      </c>
      <c r="T101" s="284">
        <f>IF(E101="..", 0, (E101*'Cost of electricity'!$E$50))/100</f>
        <v>122.48822369713443</v>
      </c>
      <c r="U101" s="284">
        <f>IF(F101="..", 0, (F101*'Cost of electricity'!$E$61))/100</f>
        <v>1.4554050302276196</v>
      </c>
      <c r="V101" s="284">
        <f>IF(G101="..", 0, (G101*'Cost of electricity'!$E$71))/100</f>
        <v>10.198316980471619</v>
      </c>
      <c r="W101" s="284">
        <f>IF(H101="..", 0, (H101*'Cost of electricity'!$E$56))/100</f>
        <v>0</v>
      </c>
      <c r="X101" s="285">
        <f t="shared" si="8"/>
        <v>134.14194570783368</v>
      </c>
      <c r="Y101" s="287">
        <f t="shared" si="9"/>
        <v>134.14194570783368</v>
      </c>
    </row>
    <row r="102" spans="1:25">
      <c r="A102" s="27" t="s">
        <v>97</v>
      </c>
      <c r="B102" s="26">
        <v>1042.7</v>
      </c>
      <c r="C102" s="38">
        <v>27</v>
      </c>
      <c r="D102" s="39">
        <v>35.9</v>
      </c>
      <c r="E102" s="39">
        <v>10.1</v>
      </c>
      <c r="F102" s="39">
        <v>8</v>
      </c>
      <c r="G102" s="39">
        <v>4.2</v>
      </c>
      <c r="H102" s="40">
        <v>9.8000000000000007</v>
      </c>
      <c r="I102" s="25" t="s">
        <v>1408</v>
      </c>
      <c r="J102" s="30">
        <f>IF(C102="..", 0, (C102*'Cost of electricity'!$D$46))/100</f>
        <v>22.617965713792447</v>
      </c>
      <c r="K102" s="30">
        <f>IF(D102="..",0,(D102*'Cost of electricity'!$D$50))/100</f>
        <v>37.438802737325567</v>
      </c>
      <c r="L102" s="30">
        <f>IF(E102="..",0,(E102*'Cost of electricity'!$D$50))/100</f>
        <v>10.53292221857906</v>
      </c>
      <c r="M102" s="30">
        <f>IF(F102="..",0,(F102*'Cost of electricity'!$D$61))/100</f>
        <v>4.3699956655903751</v>
      </c>
      <c r="N102" s="30">
        <f>IF(G102="..",0,(G102*'Cost of electricity'!$D$71))/100</f>
        <v>4.7688523856367917</v>
      </c>
      <c r="O102" s="30">
        <f>IF(H102="..",0,(H102*'Cost of electricity'!$D$56))/100</f>
        <v>7.8424642856417446</v>
      </c>
      <c r="P102" s="29">
        <f t="shared" si="6"/>
        <v>87.571003006565988</v>
      </c>
      <c r="Q102" s="288">
        <f t="shared" si="7"/>
        <v>87.571003006565988</v>
      </c>
      <c r="R102" s="284">
        <f>IF(C102="..", 0, (C102*'Cost of electricity'!$E$46))/100</f>
        <v>29.439165625050165</v>
      </c>
      <c r="S102" s="284">
        <f>IF(D102="..", 0, (D102*'Cost of electricity'!$E$50))/100</f>
        <v>47.901168090709433</v>
      </c>
      <c r="T102" s="284">
        <f>IF(E102="..", 0, (E102*'Cost of electricity'!$E$50))/100</f>
        <v>13.476373195436359</v>
      </c>
      <c r="U102" s="284">
        <f>IF(F102="..", 0, (F102*'Cost of electricity'!$E$61))/100</f>
        <v>5.8216201209104783</v>
      </c>
      <c r="V102" s="284">
        <f>IF(G102="..", 0, (G102*'Cost of electricity'!$E$71))/100</f>
        <v>6.9085373093517406</v>
      </c>
      <c r="W102" s="284">
        <f>IF(H102="..", 0, (H102*'Cost of electricity'!$E$56))/100</f>
        <v>10.144841377865527</v>
      </c>
      <c r="X102" s="285">
        <f t="shared" si="8"/>
        <v>113.69170571932371</v>
      </c>
      <c r="Y102" s="287">
        <f t="shared" si="9"/>
        <v>113.69170571932371</v>
      </c>
    </row>
    <row r="103" spans="1:25">
      <c r="A103" s="27" t="s">
        <v>98</v>
      </c>
      <c r="B103" s="25">
        <v>14.6</v>
      </c>
      <c r="C103" s="38">
        <v>0</v>
      </c>
      <c r="D103" s="39">
        <v>27</v>
      </c>
      <c r="E103" s="39">
        <v>72.5</v>
      </c>
      <c r="F103" s="39">
        <v>0.4</v>
      </c>
      <c r="G103" s="39">
        <v>0.1</v>
      </c>
      <c r="H103" s="40">
        <v>0</v>
      </c>
      <c r="I103" s="25">
        <v>99.4</v>
      </c>
      <c r="J103" s="30">
        <f>IF(C103="..", 0, (C103*'Cost of electricity'!$D$46))/100</f>
        <v>0</v>
      </c>
      <c r="K103" s="30">
        <f>IF(D103="..",0,(D103*'Cost of electricity'!$D$50))/100</f>
        <v>28.157316821944022</v>
      </c>
      <c r="L103" s="30">
        <f>IF(E103="..",0,(E103*'Cost of electricity'!$D$50))/100</f>
        <v>75.607609984849688</v>
      </c>
      <c r="M103" s="30">
        <f>IF(F103="..",0,(F103*'Cost of electricity'!$D$61))/100</f>
        <v>0.21849978327951874</v>
      </c>
      <c r="N103" s="30">
        <f>IF(G103="..",0,(G103*'Cost of electricity'!$D$71))/100</f>
        <v>0.11354410441992363</v>
      </c>
      <c r="O103" s="30">
        <f>IF(H103="..",0,(H103*'Cost of electricity'!$D$56))/100</f>
        <v>0</v>
      </c>
      <c r="P103" s="29">
        <f t="shared" si="6"/>
        <v>104.09697069449315</v>
      </c>
      <c r="Q103" s="288">
        <f t="shared" si="7"/>
        <v>104.09697069449315</v>
      </c>
      <c r="R103" s="284">
        <f>IF(C103="..", 0, (C103*'Cost of electricity'!$E$46))/100</f>
        <v>0</v>
      </c>
      <c r="S103" s="284">
        <f>IF(D103="..", 0, (D103*'Cost of electricity'!$E$50))/100</f>
        <v>36.02594814621601</v>
      </c>
      <c r="T103" s="284">
        <f>IF(E103="..", 0, (E103*'Cost of electricity'!$E$50))/100</f>
        <v>96.736342244468929</v>
      </c>
      <c r="U103" s="284">
        <f>IF(F103="..", 0, (F103*'Cost of electricity'!$E$61))/100</f>
        <v>0.29108100604552389</v>
      </c>
      <c r="V103" s="284">
        <f>IF(G103="..", 0, (G103*'Cost of electricity'!$E$71))/100</f>
        <v>0.16448898355599384</v>
      </c>
      <c r="W103" s="284">
        <f>IF(H103="..", 0, (H103*'Cost of electricity'!$E$56))/100</f>
        <v>0</v>
      </c>
      <c r="X103" s="285">
        <f t="shared" si="8"/>
        <v>133.21786038028645</v>
      </c>
      <c r="Y103" s="287">
        <f t="shared" si="9"/>
        <v>133.21786038028645</v>
      </c>
    </row>
    <row r="104" spans="1:25">
      <c r="A104" s="27" t="s">
        <v>99</v>
      </c>
      <c r="B104" s="25">
        <v>86.6</v>
      </c>
      <c r="C104" s="38">
        <v>81.099999999999994</v>
      </c>
      <c r="D104" s="39">
        <v>9.1999999999999993</v>
      </c>
      <c r="E104" s="39">
        <v>0.6</v>
      </c>
      <c r="F104" s="39">
        <v>9.1</v>
      </c>
      <c r="G104" s="39">
        <v>0</v>
      </c>
      <c r="H104" s="40">
        <v>0</v>
      </c>
      <c r="I104" s="25" t="s">
        <v>1408</v>
      </c>
      <c r="J104" s="30">
        <f>IF(C104="..", 0, (C104*'Cost of electricity'!$D$46))/100</f>
        <v>67.937667384761752</v>
      </c>
      <c r="K104" s="30">
        <f>IF(D104="..",0,(D104*'Cost of electricity'!$D$50))/100</f>
        <v>9.5943449911809253</v>
      </c>
      <c r="L104" s="30">
        <f>IF(E104="..",0,(E104*'Cost of electricity'!$D$50))/100</f>
        <v>0.6257181515987561</v>
      </c>
      <c r="M104" s="30">
        <f>IF(F104="..",0,(F104*'Cost of electricity'!$D$61))/100</f>
        <v>4.9708700696090515</v>
      </c>
      <c r="N104" s="30">
        <f>IF(G104="..",0,(G104*'Cost of electricity'!$D$71))/100</f>
        <v>0</v>
      </c>
      <c r="O104" s="30">
        <f>IF(H104="..",0,(H104*'Cost of electricity'!$D$56))/100</f>
        <v>0</v>
      </c>
      <c r="P104" s="29">
        <f t="shared" si="6"/>
        <v>83.128600597150495</v>
      </c>
      <c r="Q104" s="288">
        <f t="shared" si="7"/>
        <v>83.128600597150495</v>
      </c>
      <c r="R104" s="284">
        <f>IF(C104="..", 0, (C104*'Cost of electricity'!$E$46))/100</f>
        <v>88.426530821909921</v>
      </c>
      <c r="S104" s="284">
        <f>IF(D104="..", 0, (D104*'Cost of electricity'!$E$50))/100</f>
        <v>12.275508257229157</v>
      </c>
      <c r="T104" s="284">
        <f>IF(E104="..", 0, (E104*'Cost of electricity'!$E$50))/100</f>
        <v>0.80057662547146691</v>
      </c>
      <c r="U104" s="284">
        <f>IF(F104="..", 0, (F104*'Cost of electricity'!$E$61))/100</f>
        <v>6.6220928875356684</v>
      </c>
      <c r="V104" s="284">
        <f>IF(G104="..", 0, (G104*'Cost of electricity'!$E$71))/100</f>
        <v>0</v>
      </c>
      <c r="W104" s="284">
        <f>IF(H104="..", 0, (H104*'Cost of electricity'!$E$56))/100</f>
        <v>0</v>
      </c>
      <c r="X104" s="285">
        <f t="shared" si="8"/>
        <v>108.12470859214622</v>
      </c>
      <c r="Y104" s="287">
        <f t="shared" si="9"/>
        <v>108.12470859214622</v>
      </c>
    </row>
    <row r="105" spans="1:25">
      <c r="A105" s="27" t="s">
        <v>102</v>
      </c>
      <c r="B105" s="25">
        <v>7.8</v>
      </c>
      <c r="C105" s="38">
        <v>0</v>
      </c>
      <c r="D105" s="39">
        <v>0</v>
      </c>
      <c r="E105" s="39">
        <v>32.700000000000003</v>
      </c>
      <c r="F105" s="39">
        <v>44</v>
      </c>
      <c r="G105" s="39">
        <v>23.3</v>
      </c>
      <c r="H105" s="40">
        <v>0</v>
      </c>
      <c r="I105" s="25">
        <v>19.2</v>
      </c>
      <c r="J105" s="30">
        <f>IF(C105="..", 0, (C105*'Cost of electricity'!$D$46))/100</f>
        <v>0</v>
      </c>
      <c r="K105" s="30">
        <f>IF(D105="..",0,(D105*'Cost of electricity'!$D$50))/100</f>
        <v>0</v>
      </c>
      <c r="L105" s="30">
        <f>IF(E105="..",0,(E105*'Cost of electricity'!$D$50))/100</f>
        <v>34.10163926213221</v>
      </c>
      <c r="M105" s="30">
        <f>IF(F105="..",0,(F105*'Cost of electricity'!$D$61))/100</f>
        <v>24.03497616074706</v>
      </c>
      <c r="N105" s="30">
        <f>IF(G105="..",0,(G105*'Cost of electricity'!$D$71))/100</f>
        <v>26.455776329842202</v>
      </c>
      <c r="O105" s="30">
        <f>IF(H105="..",0,(H105*'Cost of electricity'!$D$56))/100</f>
        <v>0</v>
      </c>
      <c r="P105" s="29">
        <f t="shared" si="6"/>
        <v>84.592391752721483</v>
      </c>
      <c r="Q105" s="288">
        <f t="shared" si="7"/>
        <v>84.592391752721483</v>
      </c>
      <c r="R105" s="284">
        <f>IF(C105="..", 0, (C105*'Cost of electricity'!$E$46))/100</f>
        <v>0</v>
      </c>
      <c r="S105" s="284">
        <f>IF(D105="..", 0, (D105*'Cost of electricity'!$E$50))/100</f>
        <v>0</v>
      </c>
      <c r="T105" s="284">
        <f>IF(E105="..", 0, (E105*'Cost of electricity'!$E$50))/100</f>
        <v>43.631426088194949</v>
      </c>
      <c r="U105" s="284">
        <f>IF(F105="..", 0, (F105*'Cost of electricity'!$E$61))/100</f>
        <v>32.018910665007631</v>
      </c>
      <c r="V105" s="284">
        <f>IF(G105="..", 0, (G105*'Cost of electricity'!$E$71))/100</f>
        <v>38.325933168546563</v>
      </c>
      <c r="W105" s="284">
        <f>IF(H105="..", 0, (H105*'Cost of electricity'!$E$56))/100</f>
        <v>0</v>
      </c>
      <c r="X105" s="285">
        <f t="shared" si="8"/>
        <v>113.97626992174915</v>
      </c>
      <c r="Y105" s="287">
        <f t="shared" si="9"/>
        <v>113.97626992174915</v>
      </c>
    </row>
    <row r="106" spans="1:25">
      <c r="A106" s="27" t="s">
        <v>1159</v>
      </c>
      <c r="B106" s="25" t="s">
        <v>1408</v>
      </c>
      <c r="C106" s="38" t="s">
        <v>1408</v>
      </c>
      <c r="D106" s="39" t="s">
        <v>1408</v>
      </c>
      <c r="E106" s="39" t="s">
        <v>1408</v>
      </c>
      <c r="F106" s="39" t="s">
        <v>1408</v>
      </c>
      <c r="G106" s="39" t="s">
        <v>1408</v>
      </c>
      <c r="H106" s="40" t="s">
        <v>1408</v>
      </c>
      <c r="I106" s="25" t="s">
        <v>1408</v>
      </c>
      <c r="J106" s="30">
        <f>IF(C106="..", 0, (C106*'Cost of electricity'!$D$46))/100</f>
        <v>0</v>
      </c>
      <c r="K106" s="30">
        <f>IF(D106="..",0,(D106*'Cost of electricity'!$D$50))/100</f>
        <v>0</v>
      </c>
      <c r="L106" s="30">
        <f>IF(E106="..",0,(E106*'Cost of electricity'!$D$50))/100</f>
        <v>0</v>
      </c>
      <c r="M106" s="30">
        <f>IF(F106="..",0,(F106*'Cost of electricity'!$D$61))/100</f>
        <v>0</v>
      </c>
      <c r="N106" s="30">
        <f>IF(G106="..",0,(G106*'Cost of electricity'!$D$71))/100</f>
        <v>0</v>
      </c>
      <c r="O106" s="30">
        <f>IF(H106="..",0,(H106*'Cost of electricity'!$D$56))/100</f>
        <v>0</v>
      </c>
      <c r="P106" s="29">
        <f t="shared" si="6"/>
        <v>0</v>
      </c>
      <c r="Q106" s="288">
        <f t="shared" si="7"/>
        <v>53.993338730976816</v>
      </c>
      <c r="R106" s="284">
        <f>IF(C106="..", 0, (C106*'Cost of electricity'!$E$46))/100</f>
        <v>0</v>
      </c>
      <c r="S106" s="284">
        <f>IF(D106="..", 0, (D106*'Cost of electricity'!$E$50))/100</f>
        <v>0</v>
      </c>
      <c r="T106" s="284">
        <f>IF(E106="..", 0, (E106*'Cost of electricity'!$E$50))/100</f>
        <v>0</v>
      </c>
      <c r="U106" s="284">
        <f>IF(F106="..", 0, (F106*'Cost of electricity'!$E$61))/100</f>
        <v>0</v>
      </c>
      <c r="V106" s="284">
        <f>IF(G106="..", 0, (G106*'Cost of electricity'!$E$71))/100</f>
        <v>0</v>
      </c>
      <c r="W106" s="284">
        <f>IF(H106="..", 0, (H106*'Cost of electricity'!$E$56))/100</f>
        <v>0</v>
      </c>
      <c r="X106" s="285">
        <f t="shared" si="8"/>
        <v>0</v>
      </c>
      <c r="Y106" s="287">
        <f t="shared" si="9"/>
        <v>70.375798217331109</v>
      </c>
    </row>
    <row r="107" spans="1:25">
      <c r="A107" s="46" t="s">
        <v>101</v>
      </c>
      <c r="B107" s="25">
        <v>21.6</v>
      </c>
      <c r="C107" s="38">
        <v>36.299999999999997</v>
      </c>
      <c r="D107" s="39">
        <v>0</v>
      </c>
      <c r="E107" s="39">
        <v>2.7</v>
      </c>
      <c r="F107" s="39">
        <v>61</v>
      </c>
      <c r="G107" s="39">
        <v>0</v>
      </c>
      <c r="H107" s="40">
        <v>0</v>
      </c>
      <c r="I107" s="25">
        <v>26</v>
      </c>
      <c r="J107" s="30">
        <f>IF(C107="..", 0, (C107*'Cost of electricity'!$D$46))/100</f>
        <v>30.40859834854318</v>
      </c>
      <c r="K107" s="30">
        <f>IF(D107="..",0,(D107*'Cost of electricity'!$D$50))/100</f>
        <v>0</v>
      </c>
      <c r="L107" s="30">
        <f>IF(E107="..",0,(E107*'Cost of electricity'!$D$50))/100</f>
        <v>2.8157316821944027</v>
      </c>
      <c r="M107" s="30">
        <f>IF(F107="..",0,(F107*'Cost of electricity'!$D$61))/100</f>
        <v>33.321216950126612</v>
      </c>
      <c r="N107" s="30">
        <f>IF(G107="..",0,(G107*'Cost of electricity'!$D$71))/100</f>
        <v>0</v>
      </c>
      <c r="O107" s="30">
        <f>IF(H107="..",0,(H107*'Cost of electricity'!$D$56))/100</f>
        <v>0</v>
      </c>
      <c r="P107" s="29">
        <f t="shared" si="6"/>
        <v>66.545546980864202</v>
      </c>
      <c r="Q107" s="288">
        <f t="shared" si="7"/>
        <v>66.545546980864202</v>
      </c>
      <c r="R107" s="284">
        <f>IF(C107="..", 0, (C107*'Cost of electricity'!$E$46))/100</f>
        <v>39.579322673678554</v>
      </c>
      <c r="S107" s="284">
        <f>IF(D107="..", 0, (D107*'Cost of electricity'!$E$50))/100</f>
        <v>0</v>
      </c>
      <c r="T107" s="284">
        <f>IF(E107="..", 0, (E107*'Cost of electricity'!$E$50))/100</f>
        <v>3.6025948146216011</v>
      </c>
      <c r="U107" s="284">
        <f>IF(F107="..", 0, (F107*'Cost of electricity'!$E$61))/100</f>
        <v>44.389853421942398</v>
      </c>
      <c r="V107" s="284">
        <f>IF(G107="..", 0, (G107*'Cost of electricity'!$E$71))/100</f>
        <v>0</v>
      </c>
      <c r="W107" s="284">
        <f>IF(H107="..", 0, (H107*'Cost of electricity'!$E$56))/100</f>
        <v>0</v>
      </c>
      <c r="X107" s="285">
        <f t="shared" si="8"/>
        <v>87.571770910242549</v>
      </c>
      <c r="Y107" s="287">
        <f t="shared" si="9"/>
        <v>87.571770910242549</v>
      </c>
    </row>
    <row r="108" spans="1:25">
      <c r="A108" s="46" t="s">
        <v>100</v>
      </c>
      <c r="B108" s="25">
        <v>520.1</v>
      </c>
      <c r="C108" s="38">
        <v>43.2</v>
      </c>
      <c r="D108" s="39">
        <v>22.3</v>
      </c>
      <c r="E108" s="39">
        <v>3.2</v>
      </c>
      <c r="F108" s="39">
        <v>0.9</v>
      </c>
      <c r="G108" s="39">
        <v>0.6</v>
      </c>
      <c r="H108" s="40">
        <v>29.8</v>
      </c>
      <c r="I108" s="25" t="s">
        <v>1408</v>
      </c>
      <c r="J108" s="30">
        <f>IF(C108="..", 0, (C108*'Cost of electricity'!$D$46))/100</f>
        <v>36.188745142067916</v>
      </c>
      <c r="K108" s="30">
        <f>IF(D108="..",0,(D108*'Cost of electricity'!$D$50))/100</f>
        <v>23.255857967753769</v>
      </c>
      <c r="L108" s="30">
        <f>IF(E108="..",0,(E108*'Cost of electricity'!$D$50))/100</f>
        <v>3.3371634751933659</v>
      </c>
      <c r="M108" s="30">
        <f>IF(F108="..",0,(F108*'Cost of electricity'!$D$61))/100</f>
        <v>0.49162451237891713</v>
      </c>
      <c r="N108" s="30">
        <f>IF(G108="..",0,(G108*'Cost of electricity'!$D$71))/100</f>
        <v>0.68126462651954167</v>
      </c>
      <c r="O108" s="30">
        <f>IF(H108="..",0,(H108*'Cost of electricity'!$D$56))/100</f>
        <v>23.847493440012656</v>
      </c>
      <c r="P108" s="29">
        <f t="shared" si="6"/>
        <v>87.802149163926174</v>
      </c>
      <c r="Q108" s="288">
        <f t="shared" si="7"/>
        <v>87.802149163926174</v>
      </c>
      <c r="R108" s="284">
        <f>IF(C108="..", 0, (C108*'Cost of electricity'!$E$46))/100</f>
        <v>47.102665000080272</v>
      </c>
      <c r="S108" s="284">
        <f>IF(D108="..", 0, (D108*'Cost of electricity'!$E$50))/100</f>
        <v>29.754764580022858</v>
      </c>
      <c r="T108" s="284">
        <f>IF(E108="..", 0, (E108*'Cost of electricity'!$E$50))/100</f>
        <v>4.2697420025144899</v>
      </c>
      <c r="U108" s="284">
        <f>IF(F108="..", 0, (F108*'Cost of electricity'!$E$61))/100</f>
        <v>0.65493226360242884</v>
      </c>
      <c r="V108" s="284">
        <f>IF(G108="..", 0, (G108*'Cost of electricity'!$E$71))/100</f>
        <v>0.98693390133596293</v>
      </c>
      <c r="W108" s="284">
        <f>IF(H108="..", 0, (H108*'Cost of electricity'!$E$56))/100</f>
        <v>30.848599291876802</v>
      </c>
      <c r="X108" s="285">
        <f t="shared" si="8"/>
        <v>113.61763703943282</v>
      </c>
      <c r="Y108" s="287">
        <f t="shared" si="9"/>
        <v>113.61763703943282</v>
      </c>
    </row>
    <row r="109" spans="1:25">
      <c r="A109" s="27" t="s">
        <v>103</v>
      </c>
      <c r="B109" s="25">
        <v>5.8</v>
      </c>
      <c r="C109" s="38">
        <v>97.8</v>
      </c>
      <c r="D109" s="39">
        <v>0</v>
      </c>
      <c r="E109" s="39">
        <v>0.4</v>
      </c>
      <c r="F109" s="39">
        <v>1.8</v>
      </c>
      <c r="G109" s="39">
        <v>0</v>
      </c>
      <c r="H109" s="40">
        <v>0</v>
      </c>
      <c r="I109" s="25" t="s">
        <v>1408</v>
      </c>
      <c r="J109" s="30">
        <f>IF(C109="..", 0, (C109*'Cost of electricity'!$D$46))/100</f>
        <v>81.927298029959317</v>
      </c>
      <c r="K109" s="30">
        <f>IF(D109="..",0,(D109*'Cost of electricity'!$D$50))/100</f>
        <v>0</v>
      </c>
      <c r="L109" s="30">
        <f>IF(E109="..",0,(E109*'Cost of electricity'!$D$50))/100</f>
        <v>0.41714543439917073</v>
      </c>
      <c r="M109" s="30">
        <f>IF(F109="..",0,(F109*'Cost of electricity'!$D$61))/100</f>
        <v>0.98324902475783427</v>
      </c>
      <c r="N109" s="30">
        <f>IF(G109="..",0,(G109*'Cost of electricity'!$D$71))/100</f>
        <v>0</v>
      </c>
      <c r="O109" s="30">
        <f>IF(H109="..",0,(H109*'Cost of electricity'!$D$56))/100</f>
        <v>0</v>
      </c>
      <c r="P109" s="29">
        <f t="shared" si="6"/>
        <v>83.32769248911633</v>
      </c>
      <c r="Q109" s="288">
        <f t="shared" si="7"/>
        <v>83.32769248911633</v>
      </c>
      <c r="R109" s="284">
        <f>IF(C109="..", 0, (C109*'Cost of electricity'!$E$46))/100</f>
        <v>106.63519993073727</v>
      </c>
      <c r="S109" s="284">
        <f>IF(D109="..", 0, (D109*'Cost of electricity'!$E$50))/100</f>
        <v>0</v>
      </c>
      <c r="T109" s="284">
        <f>IF(E109="..", 0, (E109*'Cost of electricity'!$E$50))/100</f>
        <v>0.53371775031431123</v>
      </c>
      <c r="U109" s="284">
        <f>IF(F109="..", 0, (F109*'Cost of electricity'!$E$61))/100</f>
        <v>1.3098645272048577</v>
      </c>
      <c r="V109" s="284">
        <f>IF(G109="..", 0, (G109*'Cost of electricity'!$E$71))/100</f>
        <v>0</v>
      </c>
      <c r="W109" s="284">
        <f>IF(H109="..", 0, (H109*'Cost of electricity'!$E$56))/100</f>
        <v>0</v>
      </c>
      <c r="X109" s="285">
        <f t="shared" si="8"/>
        <v>108.47878220825643</v>
      </c>
      <c r="Y109" s="287">
        <f t="shared" si="9"/>
        <v>108.47878220825643</v>
      </c>
    </row>
    <row r="110" spans="1:25">
      <c r="A110" s="27" t="s">
        <v>104</v>
      </c>
      <c r="B110" s="25">
        <v>57.5</v>
      </c>
      <c r="C110" s="38">
        <v>0</v>
      </c>
      <c r="D110" s="39">
        <v>38</v>
      </c>
      <c r="E110" s="39">
        <v>62</v>
      </c>
      <c r="F110" s="39">
        <v>0</v>
      </c>
      <c r="G110" s="39">
        <v>0</v>
      </c>
      <c r="H110" s="40">
        <v>0</v>
      </c>
      <c r="I110" s="25">
        <v>100</v>
      </c>
      <c r="J110" s="30">
        <f>IF(C110="..", 0, (C110*'Cost of electricity'!$D$46))/100</f>
        <v>0</v>
      </c>
      <c r="K110" s="30">
        <f>IF(D110="..",0,(D110*'Cost of electricity'!$D$50))/100</f>
        <v>39.628816267921216</v>
      </c>
      <c r="L110" s="30">
        <f>IF(E110="..",0,(E110*'Cost of electricity'!$D$50))/100</f>
        <v>64.657542331871468</v>
      </c>
      <c r="M110" s="30">
        <f>IF(F110="..",0,(F110*'Cost of electricity'!$D$61))/100</f>
        <v>0</v>
      </c>
      <c r="N110" s="30">
        <f>IF(G110="..",0,(G110*'Cost of electricity'!$D$71))/100</f>
        <v>0</v>
      </c>
      <c r="O110" s="30">
        <f>IF(H110="..",0,(H110*'Cost of electricity'!$D$56))/100</f>
        <v>0</v>
      </c>
      <c r="P110" s="29">
        <f t="shared" si="6"/>
        <v>104.28635859979269</v>
      </c>
      <c r="Q110" s="288">
        <f t="shared" si="7"/>
        <v>104.28635859979269</v>
      </c>
      <c r="R110" s="284">
        <f>IF(C110="..", 0, (C110*'Cost of electricity'!$E$46))/100</f>
        <v>0</v>
      </c>
      <c r="S110" s="284">
        <f>IF(D110="..", 0, (D110*'Cost of electricity'!$E$50))/100</f>
        <v>50.703186279859572</v>
      </c>
      <c r="T110" s="284">
        <f>IF(E110="..", 0, (E110*'Cost of electricity'!$E$50))/100</f>
        <v>82.726251298718253</v>
      </c>
      <c r="U110" s="284">
        <f>IF(F110="..", 0, (F110*'Cost of electricity'!$E$61))/100</f>
        <v>0</v>
      </c>
      <c r="V110" s="284">
        <f>IF(G110="..", 0, (G110*'Cost of electricity'!$E$71))/100</f>
        <v>0</v>
      </c>
      <c r="W110" s="284">
        <f>IF(H110="..", 0, (H110*'Cost of electricity'!$E$56))/100</f>
        <v>0</v>
      </c>
      <c r="X110" s="285">
        <f t="shared" si="8"/>
        <v>133.42943757857782</v>
      </c>
      <c r="Y110" s="287">
        <f t="shared" si="9"/>
        <v>133.42943757857782</v>
      </c>
    </row>
    <row r="111" spans="1:25">
      <c r="A111" s="46" t="s">
        <v>105</v>
      </c>
      <c r="B111" s="25">
        <v>15.2</v>
      </c>
      <c r="C111" s="38">
        <v>3.2</v>
      </c>
      <c r="D111" s="39">
        <v>3.5</v>
      </c>
      <c r="E111" s="39">
        <v>0</v>
      </c>
      <c r="F111" s="39">
        <v>93.3</v>
      </c>
      <c r="G111" s="39">
        <v>0</v>
      </c>
      <c r="H111" s="40">
        <v>0</v>
      </c>
      <c r="I111" s="25" t="s">
        <v>1408</v>
      </c>
      <c r="J111" s="30">
        <f>IF(C111="..", 0, (C111*'Cost of electricity'!$D$46))/100</f>
        <v>2.6806477883013273</v>
      </c>
      <c r="K111" s="30">
        <f>IF(D111="..",0,(D111*'Cost of electricity'!$D$50))/100</f>
        <v>3.6500225509927433</v>
      </c>
      <c r="L111" s="30">
        <f>IF(E111="..",0,(E111*'Cost of electricity'!$D$50))/100</f>
        <v>0</v>
      </c>
      <c r="M111" s="30">
        <f>IF(F111="..",0,(F111*'Cost of electricity'!$D$61))/100</f>
        <v>50.965074449947743</v>
      </c>
      <c r="N111" s="30">
        <f>IF(G111="..",0,(G111*'Cost of electricity'!$D$71))/100</f>
        <v>0</v>
      </c>
      <c r="O111" s="30">
        <f>IF(H111="..",0,(H111*'Cost of electricity'!$D$56))/100</f>
        <v>0</v>
      </c>
      <c r="P111" s="29">
        <f t="shared" si="6"/>
        <v>57.295744789241816</v>
      </c>
      <c r="Q111" s="288">
        <f t="shared" si="7"/>
        <v>57.295744789241816</v>
      </c>
      <c r="R111" s="284">
        <f>IF(C111="..", 0, (C111*'Cost of electricity'!$E$46))/100</f>
        <v>3.4890862963022418</v>
      </c>
      <c r="S111" s="284">
        <f>IF(D111="..", 0, (D111*'Cost of electricity'!$E$50))/100</f>
        <v>4.6700303152502238</v>
      </c>
      <c r="T111" s="284">
        <f>IF(E111="..", 0, (E111*'Cost of electricity'!$E$50))/100</f>
        <v>0</v>
      </c>
      <c r="U111" s="284">
        <f>IF(F111="..", 0, (F111*'Cost of electricity'!$E$61))/100</f>
        <v>67.894644660118445</v>
      </c>
      <c r="V111" s="284">
        <f>IF(G111="..", 0, (G111*'Cost of electricity'!$E$71))/100</f>
        <v>0</v>
      </c>
      <c r="W111" s="284">
        <f>IF(H111="..", 0, (H111*'Cost of electricity'!$E$56))/100</f>
        <v>0</v>
      </c>
      <c r="X111" s="285">
        <f t="shared" si="8"/>
        <v>76.053761271670908</v>
      </c>
      <c r="Y111" s="287">
        <f t="shared" si="9"/>
        <v>76.053761271670908</v>
      </c>
    </row>
    <row r="112" spans="1:25">
      <c r="A112" s="27" t="s">
        <v>1163</v>
      </c>
      <c r="B112" s="25" t="s">
        <v>1408</v>
      </c>
      <c r="C112" s="38" t="s">
        <v>1408</v>
      </c>
      <c r="D112" s="39" t="s">
        <v>1408</v>
      </c>
      <c r="E112" s="39" t="s">
        <v>1408</v>
      </c>
      <c r="F112" s="39" t="s">
        <v>1408</v>
      </c>
      <c r="G112" s="39" t="s">
        <v>1408</v>
      </c>
      <c r="H112" s="40" t="s">
        <v>1408</v>
      </c>
      <c r="I112" s="25">
        <v>78</v>
      </c>
      <c r="J112" s="30">
        <f>IF(C112="..", 0, (C112*'Cost of electricity'!$D$46))/100</f>
        <v>0</v>
      </c>
      <c r="K112" s="30">
        <f>IF(D112="..",0,(D112*'Cost of electricity'!$D$50))/100</f>
        <v>0</v>
      </c>
      <c r="L112" s="30">
        <f>IF(E112="..",0,(E112*'Cost of electricity'!$D$50))/100</f>
        <v>0</v>
      </c>
      <c r="M112" s="30">
        <f>IF(F112="..",0,(F112*'Cost of electricity'!$D$61))/100</f>
        <v>0</v>
      </c>
      <c r="N112" s="30">
        <f>IF(G112="..",0,(G112*'Cost of electricity'!$D$71))/100</f>
        <v>0</v>
      </c>
      <c r="O112" s="30">
        <f>IF(H112="..",0,(H112*'Cost of electricity'!$D$56))/100</f>
        <v>0</v>
      </c>
      <c r="P112" s="29">
        <f t="shared" si="6"/>
        <v>0</v>
      </c>
      <c r="Q112" s="288">
        <f t="shared" si="7"/>
        <v>53.993338730976816</v>
      </c>
      <c r="R112" s="284">
        <f>IF(C112="..", 0, (C112*'Cost of electricity'!$E$46))/100</f>
        <v>0</v>
      </c>
      <c r="S112" s="284">
        <f>IF(D112="..", 0, (D112*'Cost of electricity'!$E$50))/100</f>
        <v>0</v>
      </c>
      <c r="T112" s="284">
        <f>IF(E112="..", 0, (E112*'Cost of electricity'!$E$50))/100</f>
        <v>0</v>
      </c>
      <c r="U112" s="284">
        <f>IF(F112="..", 0, (F112*'Cost of electricity'!$E$61))/100</f>
        <v>0</v>
      </c>
      <c r="V112" s="284">
        <f>IF(G112="..", 0, (G112*'Cost of electricity'!$E$71))/100</f>
        <v>0</v>
      </c>
      <c r="W112" s="284">
        <f>IF(H112="..", 0, (H112*'Cost of electricity'!$E$56))/100</f>
        <v>0</v>
      </c>
      <c r="X112" s="285">
        <f t="shared" si="8"/>
        <v>0</v>
      </c>
      <c r="Y112" s="287">
        <f t="shared" si="9"/>
        <v>70.375798217331109</v>
      </c>
    </row>
    <row r="113" spans="1:25">
      <c r="A113" s="27" t="s">
        <v>106</v>
      </c>
      <c r="B113" s="25">
        <v>6.1</v>
      </c>
      <c r="C113" s="38">
        <v>0</v>
      </c>
      <c r="D113" s="39">
        <v>49.5</v>
      </c>
      <c r="E113" s="39">
        <v>0</v>
      </c>
      <c r="F113" s="39">
        <v>47.4</v>
      </c>
      <c r="G113" s="39">
        <v>3.1</v>
      </c>
      <c r="H113" s="40">
        <v>0</v>
      </c>
      <c r="I113" s="25" t="s">
        <v>1408</v>
      </c>
      <c r="J113" s="30">
        <f>IF(C113="..", 0, (C113*'Cost of electricity'!$D$46))/100</f>
        <v>0</v>
      </c>
      <c r="K113" s="30">
        <f>IF(D113="..",0,(D113*'Cost of electricity'!$D$50))/100</f>
        <v>51.621747506897371</v>
      </c>
      <c r="L113" s="30">
        <f>IF(E113="..",0,(E113*'Cost of electricity'!$D$50))/100</f>
        <v>0</v>
      </c>
      <c r="M113" s="30">
        <f>IF(F113="..",0,(F113*'Cost of electricity'!$D$61))/100</f>
        <v>25.892224318622972</v>
      </c>
      <c r="N113" s="30">
        <f>IF(G113="..",0,(G113*'Cost of electricity'!$D$71))/100</f>
        <v>3.5198672370176318</v>
      </c>
      <c r="O113" s="30">
        <f>IF(H113="..",0,(H113*'Cost of electricity'!$D$56))/100</f>
        <v>0</v>
      </c>
      <c r="P113" s="29">
        <f t="shared" si="6"/>
        <v>81.033839062537979</v>
      </c>
      <c r="Q113" s="288">
        <f t="shared" si="7"/>
        <v>81.033839062537979</v>
      </c>
      <c r="R113" s="284">
        <f>IF(C113="..", 0, (C113*'Cost of electricity'!$E$46))/100</f>
        <v>0</v>
      </c>
      <c r="S113" s="284">
        <f>IF(D113="..", 0, (D113*'Cost of electricity'!$E$50))/100</f>
        <v>66.047571601396015</v>
      </c>
      <c r="T113" s="284">
        <f>IF(E113="..", 0, (E113*'Cost of electricity'!$E$50))/100</f>
        <v>0</v>
      </c>
      <c r="U113" s="284">
        <f>IF(F113="..", 0, (F113*'Cost of electricity'!$E$61))/100</f>
        <v>34.493099216394583</v>
      </c>
      <c r="V113" s="284">
        <f>IF(G113="..", 0, (G113*'Cost of electricity'!$E$71))/100</f>
        <v>5.0991584902358094</v>
      </c>
      <c r="W113" s="284">
        <f>IF(H113="..", 0, (H113*'Cost of electricity'!$E$56))/100</f>
        <v>0</v>
      </c>
      <c r="X113" s="285">
        <f t="shared" si="8"/>
        <v>105.63982930802641</v>
      </c>
      <c r="Y113" s="287">
        <f t="shared" si="9"/>
        <v>105.63982930802641</v>
      </c>
    </row>
    <row r="114" spans="1:25">
      <c r="A114" s="27" t="s">
        <v>107</v>
      </c>
      <c r="B114" s="25">
        <v>16.399999999999999</v>
      </c>
      <c r="C114" s="38">
        <v>0</v>
      </c>
      <c r="D114" s="39">
        <v>0</v>
      </c>
      <c r="E114" s="39">
        <v>95.1</v>
      </c>
      <c r="F114" s="39">
        <v>4.9000000000000004</v>
      </c>
      <c r="G114" s="39">
        <v>0</v>
      </c>
      <c r="H114" s="40">
        <v>0</v>
      </c>
      <c r="I114" s="25">
        <v>99.9</v>
      </c>
      <c r="J114" s="30">
        <f>IF(C114="..", 0, (C114*'Cost of electricity'!$D$46))/100</f>
        <v>0</v>
      </c>
      <c r="K114" s="30">
        <f>IF(D114="..",0,(D114*'Cost of electricity'!$D$50))/100</f>
        <v>0</v>
      </c>
      <c r="L114" s="30">
        <f>IF(E114="..",0,(E114*'Cost of electricity'!$D$50))/100</f>
        <v>99.176327028402824</v>
      </c>
      <c r="M114" s="30">
        <f>IF(F114="..",0,(F114*'Cost of electricity'!$D$61))/100</f>
        <v>2.6766223451741045</v>
      </c>
      <c r="N114" s="30">
        <f>IF(G114="..",0,(G114*'Cost of electricity'!$D$71))/100</f>
        <v>0</v>
      </c>
      <c r="O114" s="30">
        <f>IF(H114="..",0,(H114*'Cost of electricity'!$D$56))/100</f>
        <v>0</v>
      </c>
      <c r="P114" s="29">
        <f t="shared" si="6"/>
        <v>101.85294937357693</v>
      </c>
      <c r="Q114" s="288">
        <f t="shared" si="7"/>
        <v>101.85294937357693</v>
      </c>
      <c r="R114" s="284">
        <f>IF(C114="..", 0, (C114*'Cost of electricity'!$E$46))/100</f>
        <v>0</v>
      </c>
      <c r="S114" s="284">
        <f>IF(D114="..", 0, (D114*'Cost of electricity'!$E$50))/100</f>
        <v>0</v>
      </c>
      <c r="T114" s="284">
        <f>IF(E114="..", 0, (E114*'Cost of electricity'!$E$50))/100</f>
        <v>126.89139513722751</v>
      </c>
      <c r="U114" s="284">
        <f>IF(F114="..", 0, (F114*'Cost of electricity'!$E$61))/100</f>
        <v>3.565742324057668</v>
      </c>
      <c r="V114" s="284">
        <f>IF(G114="..", 0, (G114*'Cost of electricity'!$E$71))/100</f>
        <v>0</v>
      </c>
      <c r="W114" s="284">
        <f>IF(H114="..", 0, (H114*'Cost of electricity'!$E$56))/100</f>
        <v>0</v>
      </c>
      <c r="X114" s="285">
        <f t="shared" si="8"/>
        <v>130.45713746128519</v>
      </c>
      <c r="Y114" s="287">
        <f t="shared" si="9"/>
        <v>130.45713746128519</v>
      </c>
    </row>
    <row r="115" spans="1:25">
      <c r="A115" s="27" t="s">
        <v>1173</v>
      </c>
      <c r="B115" s="25" t="s">
        <v>1408</v>
      </c>
      <c r="C115" s="38" t="s">
        <v>1408</v>
      </c>
      <c r="D115" s="39" t="s">
        <v>1408</v>
      </c>
      <c r="E115" s="39" t="s">
        <v>1408</v>
      </c>
      <c r="F115" s="39" t="s">
        <v>1408</v>
      </c>
      <c r="G115" s="39" t="s">
        <v>1408</v>
      </c>
      <c r="H115" s="40" t="s">
        <v>1408</v>
      </c>
      <c r="I115" s="25">
        <v>19</v>
      </c>
      <c r="J115" s="30">
        <f>IF(C115="..", 0, (C115*'Cost of electricity'!$D$46))/100</f>
        <v>0</v>
      </c>
      <c r="K115" s="30">
        <f>IF(D115="..",0,(D115*'Cost of electricity'!$D$50))/100</f>
        <v>0</v>
      </c>
      <c r="L115" s="30">
        <f>IF(E115="..",0,(E115*'Cost of electricity'!$D$50))/100</f>
        <v>0</v>
      </c>
      <c r="M115" s="30">
        <f>IF(F115="..",0,(F115*'Cost of electricity'!$D$61))/100</f>
        <v>0</v>
      </c>
      <c r="N115" s="30">
        <f>IF(G115="..",0,(G115*'Cost of electricity'!$D$71))/100</f>
        <v>0</v>
      </c>
      <c r="O115" s="30">
        <f>IF(H115="..",0,(H115*'Cost of electricity'!$D$56))/100</f>
        <v>0</v>
      </c>
      <c r="P115" s="29">
        <f t="shared" si="6"/>
        <v>0</v>
      </c>
      <c r="Q115" s="288">
        <f t="shared" si="7"/>
        <v>53.993338730976816</v>
      </c>
      <c r="R115" s="284">
        <f>IF(C115="..", 0, (C115*'Cost of electricity'!$E$46))/100</f>
        <v>0</v>
      </c>
      <c r="S115" s="284">
        <f>IF(D115="..", 0, (D115*'Cost of electricity'!$E$50))/100</f>
        <v>0</v>
      </c>
      <c r="T115" s="284">
        <f>IF(E115="..", 0, (E115*'Cost of electricity'!$E$50))/100</f>
        <v>0</v>
      </c>
      <c r="U115" s="284">
        <f>IF(F115="..", 0, (F115*'Cost of electricity'!$E$61))/100</f>
        <v>0</v>
      </c>
      <c r="V115" s="284">
        <f>IF(G115="..", 0, (G115*'Cost of electricity'!$E$71))/100</f>
        <v>0</v>
      </c>
      <c r="W115" s="284">
        <f>IF(H115="..", 0, (H115*'Cost of electricity'!$E$56))/100</f>
        <v>0</v>
      </c>
      <c r="X115" s="285">
        <f t="shared" si="8"/>
        <v>0</v>
      </c>
      <c r="Y115" s="287">
        <f t="shared" si="9"/>
        <v>70.375798217331109</v>
      </c>
    </row>
    <row r="116" spans="1:25">
      <c r="A116" s="27" t="s">
        <v>1164</v>
      </c>
      <c r="B116" s="25" t="s">
        <v>1408</v>
      </c>
      <c r="C116" s="38" t="s">
        <v>1408</v>
      </c>
      <c r="D116" s="39" t="s">
        <v>1408</v>
      </c>
      <c r="E116" s="39" t="s">
        <v>1408</v>
      </c>
      <c r="F116" s="39" t="s">
        <v>1408</v>
      </c>
      <c r="G116" s="39" t="s">
        <v>1408</v>
      </c>
      <c r="H116" s="40" t="s">
        <v>1408</v>
      </c>
      <c r="I116" s="25" t="s">
        <v>1408</v>
      </c>
      <c r="J116" s="30">
        <f>IF(C116="..", 0, (C116*'Cost of electricity'!$D$46))/100</f>
        <v>0</v>
      </c>
      <c r="K116" s="30">
        <f>IF(D116="..",0,(D116*'Cost of electricity'!$D$50))/100</f>
        <v>0</v>
      </c>
      <c r="L116" s="30">
        <f>IF(E116="..",0,(E116*'Cost of electricity'!$D$50))/100</f>
        <v>0</v>
      </c>
      <c r="M116" s="30">
        <f>IF(F116="..",0,(F116*'Cost of electricity'!$D$61))/100</f>
        <v>0</v>
      </c>
      <c r="N116" s="30">
        <f>IF(G116="..",0,(G116*'Cost of electricity'!$D$71))/100</f>
        <v>0</v>
      </c>
      <c r="O116" s="30">
        <f>IF(H116="..",0,(H116*'Cost of electricity'!$D$56))/100</f>
        <v>0</v>
      </c>
      <c r="P116" s="29">
        <f t="shared" si="6"/>
        <v>0</v>
      </c>
      <c r="Q116" s="288">
        <f t="shared" si="7"/>
        <v>53.993338730976816</v>
      </c>
      <c r="R116" s="284">
        <f>IF(C116="..", 0, (C116*'Cost of electricity'!$E$46))/100</f>
        <v>0</v>
      </c>
      <c r="S116" s="284">
        <f>IF(D116="..", 0, (D116*'Cost of electricity'!$E$50))/100</f>
        <v>0</v>
      </c>
      <c r="T116" s="284">
        <f>IF(E116="..", 0, (E116*'Cost of electricity'!$E$50))/100</f>
        <v>0</v>
      </c>
      <c r="U116" s="284">
        <f>IF(F116="..", 0, (F116*'Cost of electricity'!$E$61))/100</f>
        <v>0</v>
      </c>
      <c r="V116" s="284">
        <f>IF(G116="..", 0, (G116*'Cost of electricity'!$E$71))/100</f>
        <v>0</v>
      </c>
      <c r="W116" s="284">
        <f>IF(H116="..", 0, (H116*'Cost of electricity'!$E$56))/100</f>
        <v>0</v>
      </c>
      <c r="X116" s="285">
        <f t="shared" si="8"/>
        <v>0</v>
      </c>
      <c r="Y116" s="287">
        <f t="shared" si="9"/>
        <v>70.375798217331109</v>
      </c>
    </row>
    <row r="117" spans="1:25">
      <c r="A117" s="27" t="s">
        <v>108</v>
      </c>
      <c r="B117" s="25">
        <v>27.6</v>
      </c>
      <c r="C117" s="38">
        <v>0</v>
      </c>
      <c r="D117" s="39">
        <v>56.3</v>
      </c>
      <c r="E117" s="39">
        <v>43.7</v>
      </c>
      <c r="F117" s="39">
        <v>0</v>
      </c>
      <c r="G117" s="39">
        <v>0</v>
      </c>
      <c r="H117" s="40">
        <v>0</v>
      </c>
      <c r="I117" s="25">
        <v>99.8</v>
      </c>
      <c r="J117" s="30">
        <f>IF(C117="..", 0, (C117*'Cost of electricity'!$D$46))/100</f>
        <v>0</v>
      </c>
      <c r="K117" s="30">
        <f>IF(D117="..",0,(D117*'Cost of electricity'!$D$50))/100</f>
        <v>58.713219891683273</v>
      </c>
      <c r="L117" s="30">
        <f>IF(E117="..",0,(E117*'Cost of electricity'!$D$50))/100</f>
        <v>45.573138708109397</v>
      </c>
      <c r="M117" s="30">
        <f>IF(F117="..",0,(F117*'Cost of electricity'!$D$61))/100</f>
        <v>0</v>
      </c>
      <c r="N117" s="30">
        <f>IF(G117="..",0,(G117*'Cost of electricity'!$D$71))/100</f>
        <v>0</v>
      </c>
      <c r="O117" s="30">
        <f>IF(H117="..",0,(H117*'Cost of electricity'!$D$56))/100</f>
        <v>0</v>
      </c>
      <c r="P117" s="29">
        <f t="shared" si="6"/>
        <v>104.28635859979266</v>
      </c>
      <c r="Q117" s="288">
        <f t="shared" si="7"/>
        <v>104.28635859979266</v>
      </c>
      <c r="R117" s="284">
        <f>IF(C117="..", 0, (C117*'Cost of electricity'!$E$46))/100</f>
        <v>0</v>
      </c>
      <c r="S117" s="284">
        <f>IF(D117="..", 0, (D117*'Cost of electricity'!$E$50))/100</f>
        <v>75.120773356739306</v>
      </c>
      <c r="T117" s="284">
        <f>IF(E117="..", 0, (E117*'Cost of electricity'!$E$50))/100</f>
        <v>58.308664221838505</v>
      </c>
      <c r="U117" s="284">
        <f>IF(F117="..", 0, (F117*'Cost of electricity'!$E$61))/100</f>
        <v>0</v>
      </c>
      <c r="V117" s="284">
        <f>IF(G117="..", 0, (G117*'Cost of electricity'!$E$71))/100</f>
        <v>0</v>
      </c>
      <c r="W117" s="284">
        <f>IF(H117="..", 0, (H117*'Cost of electricity'!$E$56))/100</f>
        <v>0</v>
      </c>
      <c r="X117" s="285">
        <f t="shared" si="8"/>
        <v>133.42943757857782</v>
      </c>
      <c r="Y117" s="287">
        <f t="shared" si="9"/>
        <v>133.42943757857782</v>
      </c>
    </row>
    <row r="118" spans="1:25">
      <c r="A118" s="27" t="s">
        <v>1170</v>
      </c>
      <c r="B118" s="25" t="s">
        <v>1408</v>
      </c>
      <c r="C118" s="38" t="s">
        <v>1408</v>
      </c>
      <c r="D118" s="39" t="s">
        <v>1408</v>
      </c>
      <c r="E118" s="39" t="s">
        <v>1408</v>
      </c>
      <c r="F118" s="39" t="s">
        <v>1408</v>
      </c>
      <c r="G118" s="39" t="s">
        <v>1408</v>
      </c>
      <c r="H118" s="40" t="s">
        <v>1408</v>
      </c>
      <c r="I118" s="25" t="s">
        <v>1408</v>
      </c>
      <c r="J118" s="30">
        <f>IF(C118="..", 0, (C118*'Cost of electricity'!$D$46))/100</f>
        <v>0</v>
      </c>
      <c r="K118" s="30">
        <f>IF(D118="..",0,(D118*'Cost of electricity'!$D$50))/100</f>
        <v>0</v>
      </c>
      <c r="L118" s="30">
        <f>IF(E118="..",0,(E118*'Cost of electricity'!$D$50))/100</f>
        <v>0</v>
      </c>
      <c r="M118" s="30">
        <f>IF(F118="..",0,(F118*'Cost of electricity'!$D$61))/100</f>
        <v>0</v>
      </c>
      <c r="N118" s="30">
        <f>IF(G118="..",0,(G118*'Cost of electricity'!$D$71))/100</f>
        <v>0</v>
      </c>
      <c r="O118" s="30">
        <f>IF(H118="..",0,(H118*'Cost of electricity'!$D$56))/100</f>
        <v>0</v>
      </c>
      <c r="P118" s="29">
        <f t="shared" si="6"/>
        <v>0</v>
      </c>
      <c r="Q118" s="288">
        <f t="shared" si="7"/>
        <v>53.993338730976816</v>
      </c>
      <c r="R118" s="284">
        <f>IF(C118="..", 0, (C118*'Cost of electricity'!$E$46))/100</f>
        <v>0</v>
      </c>
      <c r="S118" s="284">
        <f>IF(D118="..", 0, (D118*'Cost of electricity'!$E$50))/100</f>
        <v>0</v>
      </c>
      <c r="T118" s="284">
        <f>IF(E118="..", 0, (E118*'Cost of electricity'!$E$50))/100</f>
        <v>0</v>
      </c>
      <c r="U118" s="284">
        <f>IF(F118="..", 0, (F118*'Cost of electricity'!$E$61))/100</f>
        <v>0</v>
      </c>
      <c r="V118" s="284">
        <f>IF(G118="..", 0, (G118*'Cost of electricity'!$E$71))/100</f>
        <v>0</v>
      </c>
      <c r="W118" s="284">
        <f>IF(H118="..", 0, (H118*'Cost of electricity'!$E$56))/100</f>
        <v>0</v>
      </c>
      <c r="X118" s="285">
        <f t="shared" si="8"/>
        <v>0</v>
      </c>
      <c r="Y118" s="287">
        <f t="shared" si="9"/>
        <v>70.375798217331109</v>
      </c>
    </row>
    <row r="119" spans="1:25">
      <c r="A119" s="27" t="s">
        <v>109</v>
      </c>
      <c r="B119" s="25">
        <v>4.2</v>
      </c>
      <c r="C119" s="38">
        <v>0</v>
      </c>
      <c r="D119" s="39">
        <v>62.8</v>
      </c>
      <c r="E119" s="39">
        <v>4.9000000000000004</v>
      </c>
      <c r="F119" s="39">
        <v>11.3</v>
      </c>
      <c r="G119" s="39">
        <v>14.9</v>
      </c>
      <c r="H119" s="40">
        <v>0</v>
      </c>
      <c r="I119" s="25" t="s">
        <v>1408</v>
      </c>
      <c r="J119" s="30">
        <f>IF(C119="..", 0, (C119*'Cost of electricity'!$D$46))/100</f>
        <v>0</v>
      </c>
      <c r="K119" s="30">
        <f>IF(D119="..",0,(D119*'Cost of electricity'!$D$50))/100</f>
        <v>65.491833200669802</v>
      </c>
      <c r="L119" s="30">
        <f>IF(E119="..",0,(E119*'Cost of electricity'!$D$50))/100</f>
        <v>5.1100315713898414</v>
      </c>
      <c r="M119" s="30">
        <f>IF(F119="..",0,(F119*'Cost of electricity'!$D$61))/100</f>
        <v>6.1726188776464053</v>
      </c>
      <c r="N119" s="30">
        <f>IF(G119="..",0,(G119*'Cost of electricity'!$D$71))/100</f>
        <v>16.91807155856862</v>
      </c>
      <c r="O119" s="30">
        <f>IF(H119="..",0,(H119*'Cost of electricity'!$D$56))/100</f>
        <v>0</v>
      </c>
      <c r="P119" s="29">
        <f t="shared" si="6"/>
        <v>93.692555208274655</v>
      </c>
      <c r="Q119" s="288">
        <f t="shared" si="7"/>
        <v>93.692555208274655</v>
      </c>
      <c r="R119" s="284">
        <f>IF(C119="..", 0, (C119*'Cost of electricity'!$E$46))/100</f>
        <v>0</v>
      </c>
      <c r="S119" s="284">
        <f>IF(D119="..", 0, (D119*'Cost of electricity'!$E$50))/100</f>
        <v>83.793686799346872</v>
      </c>
      <c r="T119" s="284">
        <f>IF(E119="..", 0, (E119*'Cost of electricity'!$E$50))/100</f>
        <v>6.5380424413503135</v>
      </c>
      <c r="U119" s="284">
        <f>IF(F119="..", 0, (F119*'Cost of electricity'!$E$61))/100</f>
        <v>8.2230384207860503</v>
      </c>
      <c r="V119" s="284">
        <f>IF(G119="..", 0, (G119*'Cost of electricity'!$E$71))/100</f>
        <v>24.50885854984308</v>
      </c>
      <c r="W119" s="284">
        <f>IF(H119="..", 0, (H119*'Cost of electricity'!$E$56))/100</f>
        <v>0</v>
      </c>
      <c r="X119" s="285">
        <f t="shared" si="8"/>
        <v>123.06362621132632</v>
      </c>
      <c r="Y119" s="287">
        <f t="shared" si="9"/>
        <v>123.06362621132632</v>
      </c>
    </row>
    <row r="120" spans="1:25">
      <c r="A120" s="27" t="s">
        <v>110</v>
      </c>
      <c r="B120" s="25">
        <v>2.6</v>
      </c>
      <c r="C120" s="38">
        <v>0</v>
      </c>
      <c r="D120" s="39">
        <v>88.5</v>
      </c>
      <c r="E120" s="39">
        <v>0</v>
      </c>
      <c r="F120" s="39">
        <v>2.2000000000000002</v>
      </c>
      <c r="G120" s="39">
        <v>7</v>
      </c>
      <c r="H120" s="40">
        <v>0</v>
      </c>
      <c r="I120" s="25" t="s">
        <v>1408</v>
      </c>
      <c r="J120" s="30">
        <f>IF(C120="..", 0, (C120*'Cost of electricity'!$D$46))/100</f>
        <v>0</v>
      </c>
      <c r="K120" s="30">
        <f>IF(D120="..",0,(D120*'Cost of electricity'!$D$50))/100</f>
        <v>92.293427360816509</v>
      </c>
      <c r="L120" s="30">
        <f>IF(E120="..",0,(E120*'Cost of electricity'!$D$50))/100</f>
        <v>0</v>
      </c>
      <c r="M120" s="30">
        <f>IF(F120="..",0,(F120*'Cost of electricity'!$D$61))/100</f>
        <v>1.2017488080373533</v>
      </c>
      <c r="N120" s="30">
        <f>IF(G120="..",0,(G120*'Cost of electricity'!$D$71))/100</f>
        <v>7.9480873093946522</v>
      </c>
      <c r="O120" s="30">
        <f>IF(H120="..",0,(H120*'Cost of electricity'!$D$56))/100</f>
        <v>0</v>
      </c>
      <c r="P120" s="29">
        <f t="shared" si="6"/>
        <v>101.44326347824851</v>
      </c>
      <c r="Q120" s="288">
        <f t="shared" si="7"/>
        <v>101.44326347824851</v>
      </c>
      <c r="R120" s="284">
        <f>IF(C120="..", 0, (C120*'Cost of electricity'!$E$46))/100</f>
        <v>0</v>
      </c>
      <c r="S120" s="284">
        <f>IF(D120="..", 0, (D120*'Cost of electricity'!$E$50))/100</f>
        <v>118.08505225704137</v>
      </c>
      <c r="T120" s="284">
        <f>IF(E120="..", 0, (E120*'Cost of electricity'!$E$50))/100</f>
        <v>0</v>
      </c>
      <c r="U120" s="284">
        <f>IF(F120="..", 0, (F120*'Cost of electricity'!$E$61))/100</f>
        <v>1.6009455332503817</v>
      </c>
      <c r="V120" s="284">
        <f>IF(G120="..", 0, (G120*'Cost of electricity'!$E$71))/100</f>
        <v>11.514228848919567</v>
      </c>
      <c r="W120" s="284">
        <f>IF(H120="..", 0, (H120*'Cost of electricity'!$E$56))/100</f>
        <v>0</v>
      </c>
      <c r="X120" s="285">
        <f t="shared" si="8"/>
        <v>131.20022663921131</v>
      </c>
      <c r="Y120" s="287">
        <f t="shared" si="9"/>
        <v>131.20022663921131</v>
      </c>
    </row>
    <row r="121" spans="1:25">
      <c r="A121" s="46" t="s">
        <v>111</v>
      </c>
      <c r="B121" s="25">
        <v>6.9</v>
      </c>
      <c r="C121" s="38">
        <v>76.900000000000006</v>
      </c>
      <c r="D121" s="39">
        <v>1.3</v>
      </c>
      <c r="E121" s="39">
        <v>1</v>
      </c>
      <c r="F121" s="39">
        <v>20.8</v>
      </c>
      <c r="G121" s="39">
        <v>0</v>
      </c>
      <c r="H121" s="40">
        <v>0</v>
      </c>
      <c r="I121" s="25" t="s">
        <v>1408</v>
      </c>
      <c r="J121" s="30">
        <f>IF(C121="..", 0, (C121*'Cost of electricity'!$D$46))/100</f>
        <v>64.419317162616267</v>
      </c>
      <c r="K121" s="30">
        <f>IF(D121="..",0,(D121*'Cost of electricity'!$D$50))/100</f>
        <v>1.3557226617973048</v>
      </c>
      <c r="L121" s="30">
        <f>IF(E121="..",0,(E121*'Cost of electricity'!$D$50))/100</f>
        <v>1.0428635859979267</v>
      </c>
      <c r="M121" s="30">
        <f>IF(F121="..",0,(F121*'Cost of electricity'!$D$61))/100</f>
        <v>11.361988730534975</v>
      </c>
      <c r="N121" s="30">
        <f>IF(G121="..",0,(G121*'Cost of electricity'!$D$71))/100</f>
        <v>0</v>
      </c>
      <c r="O121" s="30">
        <f>IF(H121="..",0,(H121*'Cost of electricity'!$D$56))/100</f>
        <v>0</v>
      </c>
      <c r="P121" s="29">
        <f t="shared" si="6"/>
        <v>78.179892140946464</v>
      </c>
      <c r="Q121" s="288">
        <f t="shared" si="7"/>
        <v>78.179892140946464</v>
      </c>
      <c r="R121" s="284">
        <f>IF(C121="..", 0, (C121*'Cost of electricity'!$E$46))/100</f>
        <v>83.847105058013256</v>
      </c>
      <c r="S121" s="284">
        <f>IF(D121="..", 0, (D121*'Cost of electricity'!$E$50))/100</f>
        <v>1.7345826885215119</v>
      </c>
      <c r="T121" s="284">
        <f>IF(E121="..", 0, (E121*'Cost of electricity'!$E$50))/100</f>
        <v>1.3342943757857781</v>
      </c>
      <c r="U121" s="284">
        <f>IF(F121="..", 0, (F121*'Cost of electricity'!$E$61))/100</f>
        <v>15.136212314367244</v>
      </c>
      <c r="V121" s="284">
        <f>IF(G121="..", 0, (G121*'Cost of electricity'!$E$71))/100</f>
        <v>0</v>
      </c>
      <c r="W121" s="284">
        <f>IF(H121="..", 0, (H121*'Cost of electricity'!$E$56))/100</f>
        <v>0</v>
      </c>
      <c r="X121" s="285">
        <f t="shared" si="8"/>
        <v>102.05219443668778</v>
      </c>
      <c r="Y121" s="287">
        <f t="shared" si="9"/>
        <v>102.05219443668778</v>
      </c>
    </row>
    <row r="122" spans="1:25">
      <c r="A122" s="27" t="s">
        <v>1179</v>
      </c>
      <c r="B122" s="25" t="s">
        <v>1408</v>
      </c>
      <c r="C122" s="38" t="s">
        <v>1408</v>
      </c>
      <c r="D122" s="39" t="s">
        <v>1408</v>
      </c>
      <c r="E122" s="39" t="s">
        <v>1408</v>
      </c>
      <c r="F122" s="39" t="s">
        <v>1408</v>
      </c>
      <c r="G122" s="39" t="s">
        <v>1408</v>
      </c>
      <c r="H122" s="40" t="s">
        <v>1408</v>
      </c>
      <c r="I122" s="25">
        <v>14.3</v>
      </c>
      <c r="J122" s="30">
        <f>IF(C122="..", 0, (C122*'Cost of electricity'!$D$46))/100</f>
        <v>0</v>
      </c>
      <c r="K122" s="30">
        <f>IF(D122="..",0,(D122*'Cost of electricity'!$D$50))/100</f>
        <v>0</v>
      </c>
      <c r="L122" s="30">
        <f>IF(E122="..",0,(E122*'Cost of electricity'!$D$50))/100</f>
        <v>0</v>
      </c>
      <c r="M122" s="30">
        <f>IF(F122="..",0,(F122*'Cost of electricity'!$D$61))/100</f>
        <v>0</v>
      </c>
      <c r="N122" s="30">
        <f>IF(G122="..",0,(G122*'Cost of electricity'!$D$71))/100</f>
        <v>0</v>
      </c>
      <c r="O122" s="30">
        <f>IF(H122="..",0,(H122*'Cost of electricity'!$D$56))/100</f>
        <v>0</v>
      </c>
      <c r="P122" s="29">
        <f t="shared" si="6"/>
        <v>0</v>
      </c>
      <c r="Q122" s="288">
        <f t="shared" si="7"/>
        <v>53.993338730976816</v>
      </c>
      <c r="R122" s="284">
        <f>IF(C122="..", 0, (C122*'Cost of electricity'!$E$46))/100</f>
        <v>0</v>
      </c>
      <c r="S122" s="284">
        <f>IF(D122="..", 0, (D122*'Cost of electricity'!$E$50))/100</f>
        <v>0</v>
      </c>
      <c r="T122" s="284">
        <f>IF(E122="..", 0, (E122*'Cost of electricity'!$E$50))/100</f>
        <v>0</v>
      </c>
      <c r="U122" s="284">
        <f>IF(F122="..", 0, (F122*'Cost of electricity'!$E$61))/100</f>
        <v>0</v>
      </c>
      <c r="V122" s="284">
        <f>IF(G122="..", 0, (G122*'Cost of electricity'!$E$71))/100</f>
        <v>0</v>
      </c>
      <c r="W122" s="284">
        <f>IF(H122="..", 0, (H122*'Cost of electricity'!$E$56))/100</f>
        <v>0</v>
      </c>
      <c r="X122" s="285">
        <f t="shared" si="8"/>
        <v>0</v>
      </c>
      <c r="Y122" s="287">
        <f t="shared" si="9"/>
        <v>70.375798217331109</v>
      </c>
    </row>
    <row r="123" spans="1:25">
      <c r="A123" s="27" t="s">
        <v>1190</v>
      </c>
      <c r="B123" s="25" t="s">
        <v>1408</v>
      </c>
      <c r="C123" s="38" t="s">
        <v>1408</v>
      </c>
      <c r="D123" s="39" t="s">
        <v>1408</v>
      </c>
      <c r="E123" s="39" t="s">
        <v>1408</v>
      </c>
      <c r="F123" s="39" t="s">
        <v>1408</v>
      </c>
      <c r="G123" s="39" t="s">
        <v>1408</v>
      </c>
      <c r="H123" s="40" t="s">
        <v>1408</v>
      </c>
      <c r="I123" s="25">
        <v>7</v>
      </c>
      <c r="J123" s="30">
        <f>IF(C123="..", 0, (C123*'Cost of electricity'!$D$46))/100</f>
        <v>0</v>
      </c>
      <c r="K123" s="30">
        <f>IF(D123="..",0,(D123*'Cost of electricity'!$D$50))/100</f>
        <v>0</v>
      </c>
      <c r="L123" s="30">
        <f>IF(E123="..",0,(E123*'Cost of electricity'!$D$50))/100</f>
        <v>0</v>
      </c>
      <c r="M123" s="30">
        <f>IF(F123="..",0,(F123*'Cost of electricity'!$D$61))/100</f>
        <v>0</v>
      </c>
      <c r="N123" s="30">
        <f>IF(G123="..",0,(G123*'Cost of electricity'!$D$71))/100</f>
        <v>0</v>
      </c>
      <c r="O123" s="30">
        <f>IF(H123="..",0,(H123*'Cost of electricity'!$D$56))/100</f>
        <v>0</v>
      </c>
      <c r="P123" s="29">
        <f t="shared" si="6"/>
        <v>0</v>
      </c>
      <c r="Q123" s="288">
        <f t="shared" si="7"/>
        <v>53.993338730976816</v>
      </c>
      <c r="R123" s="284">
        <f>IF(C123="..", 0, (C123*'Cost of electricity'!$E$46))/100</f>
        <v>0</v>
      </c>
      <c r="S123" s="284">
        <f>IF(D123="..", 0, (D123*'Cost of electricity'!$E$50))/100</f>
        <v>0</v>
      </c>
      <c r="T123" s="284">
        <f>IF(E123="..", 0, (E123*'Cost of electricity'!$E$50))/100</f>
        <v>0</v>
      </c>
      <c r="U123" s="284">
        <f>IF(F123="..", 0, (F123*'Cost of electricity'!$E$61))/100</f>
        <v>0</v>
      </c>
      <c r="V123" s="284">
        <f>IF(G123="..", 0, (G123*'Cost of electricity'!$E$71))/100</f>
        <v>0</v>
      </c>
      <c r="W123" s="284">
        <f>IF(H123="..", 0, (H123*'Cost of electricity'!$E$56))/100</f>
        <v>0</v>
      </c>
      <c r="X123" s="285">
        <f t="shared" si="8"/>
        <v>0</v>
      </c>
      <c r="Y123" s="287">
        <f t="shared" si="9"/>
        <v>70.375798217331109</v>
      </c>
    </row>
    <row r="124" spans="1:25">
      <c r="A124" s="27" t="s">
        <v>112</v>
      </c>
      <c r="B124" s="25">
        <v>130.1</v>
      </c>
      <c r="C124" s="38">
        <v>40.700000000000003</v>
      </c>
      <c r="D124" s="39">
        <v>44.7</v>
      </c>
      <c r="E124" s="39">
        <v>7.7</v>
      </c>
      <c r="F124" s="39">
        <v>5.9</v>
      </c>
      <c r="G124" s="39">
        <v>1</v>
      </c>
      <c r="H124" s="40">
        <v>0</v>
      </c>
      <c r="I124" s="25">
        <v>99.5</v>
      </c>
      <c r="J124" s="30">
        <f>IF(C124="..", 0, (C124*'Cost of electricity'!$D$46))/100</f>
        <v>34.094489057457508</v>
      </c>
      <c r="K124" s="30">
        <f>IF(D124="..",0,(D124*'Cost of electricity'!$D$50))/100</f>
        <v>46.616002294107332</v>
      </c>
      <c r="L124" s="30">
        <f>IF(E124="..",0,(E124*'Cost of electricity'!$D$50))/100</f>
        <v>8.0300496121840368</v>
      </c>
      <c r="M124" s="30">
        <f>IF(F124="..",0,(F124*'Cost of electricity'!$D$61))/100</f>
        <v>3.222871803372902</v>
      </c>
      <c r="N124" s="30">
        <f>IF(G124="..",0,(G124*'Cost of electricity'!$D$71))/100</f>
        <v>1.1354410441992362</v>
      </c>
      <c r="O124" s="30">
        <f>IF(H124="..",0,(H124*'Cost of electricity'!$D$56))/100</f>
        <v>0</v>
      </c>
      <c r="P124" s="29">
        <f t="shared" si="6"/>
        <v>93.098853811321021</v>
      </c>
      <c r="Q124" s="288">
        <f t="shared" si="7"/>
        <v>93.098853811321021</v>
      </c>
      <c r="R124" s="284">
        <f>IF(C124="..", 0, (C124*'Cost of electricity'!$E$46))/100</f>
        <v>44.37681633109414</v>
      </c>
      <c r="S124" s="284">
        <f>IF(D124="..", 0, (D124*'Cost of electricity'!$E$50))/100</f>
        <v>59.642958597624293</v>
      </c>
      <c r="T124" s="284">
        <f>IF(E124="..", 0, (E124*'Cost of electricity'!$E$50))/100</f>
        <v>10.274066693550491</v>
      </c>
      <c r="U124" s="284">
        <f>IF(F124="..", 0, (F124*'Cost of electricity'!$E$61))/100</f>
        <v>4.2934448391714781</v>
      </c>
      <c r="V124" s="284">
        <f>IF(G124="..", 0, (G124*'Cost of electricity'!$E$71))/100</f>
        <v>1.6448898355599382</v>
      </c>
      <c r="W124" s="284">
        <f>IF(H124="..", 0, (H124*'Cost of electricity'!$E$56))/100</f>
        <v>0</v>
      </c>
      <c r="X124" s="285">
        <f t="shared" si="8"/>
        <v>120.23217629700035</v>
      </c>
      <c r="Y124" s="287">
        <f t="shared" si="9"/>
        <v>120.23217629700035</v>
      </c>
    </row>
    <row r="125" spans="1:25">
      <c r="A125" s="27" t="s">
        <v>1180</v>
      </c>
      <c r="B125" s="25" t="s">
        <v>1408</v>
      </c>
      <c r="C125" s="38" t="s">
        <v>1408</v>
      </c>
      <c r="D125" s="39" t="s">
        <v>1408</v>
      </c>
      <c r="E125" s="39" t="s">
        <v>1408</v>
      </c>
      <c r="F125" s="39" t="s">
        <v>1408</v>
      </c>
      <c r="G125" s="39" t="s">
        <v>1408</v>
      </c>
      <c r="H125" s="40" t="s">
        <v>1408</v>
      </c>
      <c r="I125" s="25" t="s">
        <v>1408</v>
      </c>
      <c r="J125" s="30">
        <f>IF(C125="..", 0, (C125*'Cost of electricity'!$D$46))/100</f>
        <v>0</v>
      </c>
      <c r="K125" s="30">
        <f>IF(D125="..",0,(D125*'Cost of electricity'!$D$50))/100</f>
        <v>0</v>
      </c>
      <c r="L125" s="30">
        <f>IF(E125="..",0,(E125*'Cost of electricity'!$D$50))/100</f>
        <v>0</v>
      </c>
      <c r="M125" s="30">
        <f>IF(F125="..",0,(F125*'Cost of electricity'!$D$61))/100</f>
        <v>0</v>
      </c>
      <c r="N125" s="30">
        <f>IF(G125="..",0,(G125*'Cost of electricity'!$D$71))/100</f>
        <v>0</v>
      </c>
      <c r="O125" s="30">
        <f>IF(H125="..",0,(H125*'Cost of electricity'!$D$56))/100</f>
        <v>0</v>
      </c>
      <c r="P125" s="29">
        <f t="shared" si="6"/>
        <v>0</v>
      </c>
      <c r="Q125" s="288">
        <f t="shared" si="7"/>
        <v>53.993338730976816</v>
      </c>
      <c r="R125" s="284">
        <f>IF(C125="..", 0, (C125*'Cost of electricity'!$E$46))/100</f>
        <v>0</v>
      </c>
      <c r="S125" s="284">
        <f>IF(D125="..", 0, (D125*'Cost of electricity'!$E$50))/100</f>
        <v>0</v>
      </c>
      <c r="T125" s="284">
        <f>IF(E125="..", 0, (E125*'Cost of electricity'!$E$50))/100</f>
        <v>0</v>
      </c>
      <c r="U125" s="284">
        <f>IF(F125="..", 0, (F125*'Cost of electricity'!$E$61))/100</f>
        <v>0</v>
      </c>
      <c r="V125" s="284">
        <f>IF(G125="..", 0, (G125*'Cost of electricity'!$E$71))/100</f>
        <v>0</v>
      </c>
      <c r="W125" s="284">
        <f>IF(H125="..", 0, (H125*'Cost of electricity'!$E$56))/100</f>
        <v>0</v>
      </c>
      <c r="X125" s="285">
        <f t="shared" si="8"/>
        <v>0</v>
      </c>
      <c r="Y125" s="287">
        <f t="shared" si="9"/>
        <v>70.375798217331109</v>
      </c>
    </row>
    <row r="126" spans="1:25">
      <c r="A126" s="27" t="s">
        <v>1185</v>
      </c>
      <c r="B126" s="25" t="s">
        <v>1408</v>
      </c>
      <c r="C126" s="38" t="s">
        <v>1408</v>
      </c>
      <c r="D126" s="39" t="s">
        <v>1408</v>
      </c>
      <c r="E126" s="39" t="s">
        <v>1408</v>
      </c>
      <c r="F126" s="39" t="s">
        <v>1408</v>
      </c>
      <c r="G126" s="39" t="s">
        <v>1408</v>
      </c>
      <c r="H126" s="40" t="s">
        <v>1408</v>
      </c>
      <c r="I126" s="25" t="s">
        <v>1408</v>
      </c>
      <c r="J126" s="30">
        <f>IF(C126="..", 0, (C126*'Cost of electricity'!$D$46))/100</f>
        <v>0</v>
      </c>
      <c r="K126" s="30">
        <f>IF(D126="..",0,(D126*'Cost of electricity'!$D$50))/100</f>
        <v>0</v>
      </c>
      <c r="L126" s="30">
        <f>IF(E126="..",0,(E126*'Cost of electricity'!$D$50))/100</f>
        <v>0</v>
      </c>
      <c r="M126" s="30">
        <f>IF(F126="..",0,(F126*'Cost of electricity'!$D$61))/100</f>
        <v>0</v>
      </c>
      <c r="N126" s="30">
        <f>IF(G126="..",0,(G126*'Cost of electricity'!$D$71))/100</f>
        <v>0</v>
      </c>
      <c r="O126" s="30">
        <f>IF(H126="..",0,(H126*'Cost of electricity'!$D$56))/100</f>
        <v>0</v>
      </c>
      <c r="P126" s="29">
        <f t="shared" si="6"/>
        <v>0</v>
      </c>
      <c r="Q126" s="288">
        <f t="shared" si="7"/>
        <v>53.993338730976816</v>
      </c>
      <c r="R126" s="284">
        <f>IF(C126="..", 0, (C126*'Cost of electricity'!$E$46))/100</f>
        <v>0</v>
      </c>
      <c r="S126" s="284">
        <f>IF(D126="..", 0, (D126*'Cost of electricity'!$E$50))/100</f>
        <v>0</v>
      </c>
      <c r="T126" s="284">
        <f>IF(E126="..", 0, (E126*'Cost of electricity'!$E$50))/100</f>
        <v>0</v>
      </c>
      <c r="U126" s="284">
        <f>IF(F126="..", 0, (F126*'Cost of electricity'!$E$61))/100</f>
        <v>0</v>
      </c>
      <c r="V126" s="284">
        <f>IF(G126="..", 0, (G126*'Cost of electricity'!$E$71))/100</f>
        <v>0</v>
      </c>
      <c r="W126" s="284">
        <f>IF(H126="..", 0, (H126*'Cost of electricity'!$E$56))/100</f>
        <v>0</v>
      </c>
      <c r="X126" s="285">
        <f t="shared" si="8"/>
        <v>0</v>
      </c>
      <c r="Y126" s="287">
        <f t="shared" si="9"/>
        <v>70.375798217331109</v>
      </c>
    </row>
    <row r="127" spans="1:25">
      <c r="A127" s="27" t="s">
        <v>113</v>
      </c>
      <c r="B127" s="25">
        <v>2.2000000000000002</v>
      </c>
      <c r="C127" s="38">
        <v>0</v>
      </c>
      <c r="D127" s="39">
        <v>0</v>
      </c>
      <c r="E127" s="39">
        <v>99.4</v>
      </c>
      <c r="F127" s="39">
        <v>0</v>
      </c>
      <c r="G127" s="39">
        <v>0.5</v>
      </c>
      <c r="H127" s="40">
        <v>0</v>
      </c>
      <c r="I127" s="25" t="s">
        <v>1408</v>
      </c>
      <c r="J127" s="30">
        <f>IF(C127="..", 0, (C127*'Cost of electricity'!$D$46))/100</f>
        <v>0</v>
      </c>
      <c r="K127" s="30">
        <f>IF(D127="..",0,(D127*'Cost of electricity'!$D$50))/100</f>
        <v>0</v>
      </c>
      <c r="L127" s="30">
        <f>IF(E127="..",0,(E127*'Cost of electricity'!$D$50))/100</f>
        <v>103.66064044819393</v>
      </c>
      <c r="M127" s="30">
        <f>IF(F127="..",0,(F127*'Cost of electricity'!$D$61))/100</f>
        <v>0</v>
      </c>
      <c r="N127" s="30">
        <f>IF(G127="..",0,(G127*'Cost of electricity'!$D$71))/100</f>
        <v>0.5677205220996181</v>
      </c>
      <c r="O127" s="30">
        <f>IF(H127="..",0,(H127*'Cost of electricity'!$D$56))/100</f>
        <v>0</v>
      </c>
      <c r="P127" s="29">
        <f t="shared" si="6"/>
        <v>104.22836097029355</v>
      </c>
      <c r="Q127" s="288">
        <f t="shared" si="7"/>
        <v>104.22836097029355</v>
      </c>
      <c r="R127" s="284">
        <f>IF(C127="..", 0, (C127*'Cost of electricity'!$E$46))/100</f>
        <v>0</v>
      </c>
      <c r="S127" s="284">
        <f>IF(D127="..", 0, (D127*'Cost of electricity'!$E$50))/100</f>
        <v>0</v>
      </c>
      <c r="T127" s="284">
        <f>IF(E127="..", 0, (E127*'Cost of electricity'!$E$50))/100</f>
        <v>132.62886095310637</v>
      </c>
      <c r="U127" s="284">
        <f>IF(F127="..", 0, (F127*'Cost of electricity'!$E$61))/100</f>
        <v>0</v>
      </c>
      <c r="V127" s="284">
        <f>IF(G127="..", 0, (G127*'Cost of electricity'!$E$71))/100</f>
        <v>0.82244491777996909</v>
      </c>
      <c r="W127" s="284">
        <f>IF(H127="..", 0, (H127*'Cost of electricity'!$E$56))/100</f>
        <v>0</v>
      </c>
      <c r="X127" s="285">
        <f t="shared" si="8"/>
        <v>133.45130587088633</v>
      </c>
      <c r="Y127" s="287">
        <f t="shared" si="9"/>
        <v>133.45130587088633</v>
      </c>
    </row>
    <row r="128" spans="1:25">
      <c r="A128" s="27" t="s">
        <v>1182</v>
      </c>
      <c r="B128" s="25" t="s">
        <v>1408</v>
      </c>
      <c r="C128" s="38" t="s">
        <v>1408</v>
      </c>
      <c r="D128" s="39" t="s">
        <v>1408</v>
      </c>
      <c r="E128" s="39" t="s">
        <v>1408</v>
      </c>
      <c r="F128" s="39" t="s">
        <v>1408</v>
      </c>
      <c r="G128" s="39" t="s">
        <v>1408</v>
      </c>
      <c r="H128" s="40" t="s">
        <v>1408</v>
      </c>
      <c r="I128" s="25" t="s">
        <v>1408</v>
      </c>
      <c r="J128" s="30">
        <f>IF(C128="..", 0, (C128*'Cost of electricity'!$D$46))/100</f>
        <v>0</v>
      </c>
      <c r="K128" s="30">
        <f>IF(D128="..",0,(D128*'Cost of electricity'!$D$50))/100</f>
        <v>0</v>
      </c>
      <c r="L128" s="30">
        <f>IF(E128="..",0,(E128*'Cost of electricity'!$D$50))/100</f>
        <v>0</v>
      </c>
      <c r="M128" s="30">
        <f>IF(F128="..",0,(F128*'Cost of electricity'!$D$61))/100</f>
        <v>0</v>
      </c>
      <c r="N128" s="30">
        <f>IF(G128="..",0,(G128*'Cost of electricity'!$D$71))/100</f>
        <v>0</v>
      </c>
      <c r="O128" s="30">
        <f>IF(H128="..",0,(H128*'Cost of electricity'!$D$56))/100</f>
        <v>0</v>
      </c>
      <c r="P128" s="29">
        <f t="shared" si="6"/>
        <v>0</v>
      </c>
      <c r="Q128" s="288">
        <f t="shared" si="7"/>
        <v>53.993338730976816</v>
      </c>
      <c r="R128" s="284">
        <f>IF(C128="..", 0, (C128*'Cost of electricity'!$E$46))/100</f>
        <v>0</v>
      </c>
      <c r="S128" s="284">
        <f>IF(D128="..", 0, (D128*'Cost of electricity'!$E$50))/100</f>
        <v>0</v>
      </c>
      <c r="T128" s="284">
        <f>IF(E128="..", 0, (E128*'Cost of electricity'!$E$50))/100</f>
        <v>0</v>
      </c>
      <c r="U128" s="284">
        <f>IF(F128="..", 0, (F128*'Cost of electricity'!$E$61))/100</f>
        <v>0</v>
      </c>
      <c r="V128" s="284">
        <f>IF(G128="..", 0, (G128*'Cost of electricity'!$E$71))/100</f>
        <v>0</v>
      </c>
      <c r="W128" s="284">
        <f>IF(H128="..", 0, (H128*'Cost of electricity'!$E$56))/100</f>
        <v>0</v>
      </c>
      <c r="X128" s="285">
        <f t="shared" si="8"/>
        <v>0</v>
      </c>
      <c r="Y128" s="287">
        <f t="shared" si="9"/>
        <v>70.375798217331109</v>
      </c>
    </row>
    <row r="129" spans="1:25">
      <c r="A129" s="27" t="s">
        <v>1188</v>
      </c>
      <c r="B129" s="25" t="s">
        <v>1408</v>
      </c>
      <c r="C129" s="38" t="s">
        <v>1408</v>
      </c>
      <c r="D129" s="39" t="s">
        <v>1408</v>
      </c>
      <c r="E129" s="39" t="s">
        <v>1408</v>
      </c>
      <c r="F129" s="39" t="s">
        <v>1408</v>
      </c>
      <c r="G129" s="39" t="s">
        <v>1408</v>
      </c>
      <c r="H129" s="40" t="s">
        <v>1408</v>
      </c>
      <c r="I129" s="25" t="s">
        <v>1408</v>
      </c>
      <c r="J129" s="30">
        <f>IF(C129="..", 0, (C129*'Cost of electricity'!$D$46))/100</f>
        <v>0</v>
      </c>
      <c r="K129" s="30">
        <f>IF(D129="..",0,(D129*'Cost of electricity'!$D$50))/100</f>
        <v>0</v>
      </c>
      <c r="L129" s="30">
        <f>IF(E129="..",0,(E129*'Cost of electricity'!$D$50))/100</f>
        <v>0</v>
      </c>
      <c r="M129" s="30">
        <f>IF(F129="..",0,(F129*'Cost of electricity'!$D$61))/100</f>
        <v>0</v>
      </c>
      <c r="N129" s="30">
        <f>IF(G129="..",0,(G129*'Cost of electricity'!$D$71))/100</f>
        <v>0</v>
      </c>
      <c r="O129" s="30">
        <f>IF(H129="..",0,(H129*'Cost of electricity'!$D$56))/100</f>
        <v>0</v>
      </c>
      <c r="P129" s="29">
        <f t="shared" si="6"/>
        <v>0</v>
      </c>
      <c r="Q129" s="288">
        <f t="shared" si="7"/>
        <v>53.993338730976816</v>
      </c>
      <c r="R129" s="284">
        <f>IF(C129="..", 0, (C129*'Cost of electricity'!$E$46))/100</f>
        <v>0</v>
      </c>
      <c r="S129" s="284">
        <f>IF(D129="..", 0, (D129*'Cost of electricity'!$E$50))/100</f>
        <v>0</v>
      </c>
      <c r="T129" s="284">
        <f>IF(E129="..", 0, (E129*'Cost of electricity'!$E$50))/100</f>
        <v>0</v>
      </c>
      <c r="U129" s="284">
        <f>IF(F129="..", 0, (F129*'Cost of electricity'!$E$61))/100</f>
        <v>0</v>
      </c>
      <c r="V129" s="284">
        <f>IF(G129="..", 0, (G129*'Cost of electricity'!$E$71))/100</f>
        <v>0</v>
      </c>
      <c r="W129" s="284">
        <f>IF(H129="..", 0, (H129*'Cost of electricity'!$E$56))/100</f>
        <v>0</v>
      </c>
      <c r="X129" s="285">
        <f t="shared" si="8"/>
        <v>0</v>
      </c>
      <c r="Y129" s="287">
        <f t="shared" si="9"/>
        <v>70.375798217331109</v>
      </c>
    </row>
    <row r="130" spans="1:25">
      <c r="A130" s="27" t="s">
        <v>1189</v>
      </c>
      <c r="B130" s="25" t="s">
        <v>1408</v>
      </c>
      <c r="C130" s="38" t="s">
        <v>1408</v>
      </c>
      <c r="D130" s="39" t="s">
        <v>1408</v>
      </c>
      <c r="E130" s="39" t="s">
        <v>1408</v>
      </c>
      <c r="F130" s="39" t="s">
        <v>1408</v>
      </c>
      <c r="G130" s="39" t="s">
        <v>1408</v>
      </c>
      <c r="H130" s="40" t="s">
        <v>1408</v>
      </c>
      <c r="I130" s="25">
        <v>99.4</v>
      </c>
      <c r="J130" s="30">
        <f>IF(C130="..", 0, (C130*'Cost of electricity'!$D$46))/100</f>
        <v>0</v>
      </c>
      <c r="K130" s="30">
        <f>IF(D130="..",0,(D130*'Cost of electricity'!$D$50))/100</f>
        <v>0</v>
      </c>
      <c r="L130" s="30">
        <f>IF(E130="..",0,(E130*'Cost of electricity'!$D$50))/100</f>
        <v>0</v>
      </c>
      <c r="M130" s="30">
        <f>IF(F130="..",0,(F130*'Cost of electricity'!$D$61))/100</f>
        <v>0</v>
      </c>
      <c r="N130" s="30">
        <f>IF(G130="..",0,(G130*'Cost of electricity'!$D$71))/100</f>
        <v>0</v>
      </c>
      <c r="O130" s="30">
        <f>IF(H130="..",0,(H130*'Cost of electricity'!$D$56))/100</f>
        <v>0</v>
      </c>
      <c r="P130" s="29">
        <f t="shared" si="6"/>
        <v>0</v>
      </c>
      <c r="Q130" s="288">
        <f t="shared" si="7"/>
        <v>53.993338730976816</v>
      </c>
      <c r="R130" s="284">
        <f>IF(C130="..", 0, (C130*'Cost of electricity'!$E$46))/100</f>
        <v>0</v>
      </c>
      <c r="S130" s="284">
        <f>IF(D130="..", 0, (D130*'Cost of electricity'!$E$50))/100</f>
        <v>0</v>
      </c>
      <c r="T130" s="284">
        <f>IF(E130="..", 0, (E130*'Cost of electricity'!$E$50))/100</f>
        <v>0</v>
      </c>
      <c r="U130" s="284">
        <f>IF(F130="..", 0, (F130*'Cost of electricity'!$E$61))/100</f>
        <v>0</v>
      </c>
      <c r="V130" s="284">
        <f>IF(G130="..", 0, (G130*'Cost of electricity'!$E$71))/100</f>
        <v>0</v>
      </c>
      <c r="W130" s="284">
        <f>IF(H130="..", 0, (H130*'Cost of electricity'!$E$56))/100</f>
        <v>0</v>
      </c>
      <c r="X130" s="285">
        <f t="shared" si="8"/>
        <v>0</v>
      </c>
      <c r="Y130" s="287">
        <f t="shared" si="9"/>
        <v>70.375798217331109</v>
      </c>
    </row>
    <row r="131" spans="1:25">
      <c r="A131" s="27" t="s">
        <v>114</v>
      </c>
      <c r="B131" s="25">
        <v>295.8</v>
      </c>
      <c r="C131" s="38">
        <v>11.5</v>
      </c>
      <c r="D131" s="39">
        <v>52.8</v>
      </c>
      <c r="E131" s="39">
        <v>16.399999999999999</v>
      </c>
      <c r="F131" s="39">
        <v>12.3</v>
      </c>
      <c r="G131" s="39">
        <v>3.6</v>
      </c>
      <c r="H131" s="40">
        <v>3.4</v>
      </c>
      <c r="I131" s="25" t="s">
        <v>1408</v>
      </c>
      <c r="J131" s="30">
        <f>IF(C131="..", 0, (C131*'Cost of electricity'!$D$46))/100</f>
        <v>9.633577989207895</v>
      </c>
      <c r="K131" s="30">
        <f>IF(D131="..",0,(D131*'Cost of electricity'!$D$50))/100</f>
        <v>55.063197340690529</v>
      </c>
      <c r="L131" s="30">
        <f>IF(E131="..",0,(E131*'Cost of electricity'!$D$50))/100</f>
        <v>17.102962810365998</v>
      </c>
      <c r="M131" s="30">
        <f>IF(F131="..",0,(F131*'Cost of electricity'!$D$61))/100</f>
        <v>6.718868335845201</v>
      </c>
      <c r="N131" s="30">
        <f>IF(G131="..",0,(G131*'Cost of electricity'!$D$71))/100</f>
        <v>4.08758775911725</v>
      </c>
      <c r="O131" s="30">
        <f>IF(H131="..",0,(H131*'Cost of electricity'!$D$56))/100</f>
        <v>2.7208549562430546</v>
      </c>
      <c r="P131" s="29">
        <f t="shared" si="6"/>
        <v>95.327049191469939</v>
      </c>
      <c r="Q131" s="288">
        <f t="shared" si="7"/>
        <v>95.327049191469939</v>
      </c>
      <c r="R131" s="284">
        <f>IF(C131="..", 0, (C131*'Cost of electricity'!$E$46))/100</f>
        <v>12.538903877336182</v>
      </c>
      <c r="S131" s="284">
        <f>IF(D131="..", 0, (D131*'Cost of electricity'!$E$50))/100</f>
        <v>70.450743041489091</v>
      </c>
      <c r="T131" s="284">
        <f>IF(E131="..", 0, (E131*'Cost of electricity'!$E$50))/100</f>
        <v>21.88242776288676</v>
      </c>
      <c r="U131" s="284">
        <f>IF(F131="..", 0, (F131*'Cost of electricity'!$E$61))/100</f>
        <v>8.9507409358998604</v>
      </c>
      <c r="V131" s="284">
        <f>IF(G131="..", 0, (G131*'Cost of electricity'!$E$71))/100</f>
        <v>5.9216034080157787</v>
      </c>
      <c r="W131" s="284">
        <f>IF(H131="..", 0, (H131*'Cost of electricity'!$E$56))/100</f>
        <v>3.519638845381917</v>
      </c>
      <c r="X131" s="285">
        <f t="shared" si="8"/>
        <v>123.2640578710096</v>
      </c>
      <c r="Y131" s="287">
        <f t="shared" si="9"/>
        <v>123.2640578710096</v>
      </c>
    </row>
    <row r="132" spans="1:25">
      <c r="A132" s="27" t="s">
        <v>1143</v>
      </c>
      <c r="B132" s="25" t="s">
        <v>1408</v>
      </c>
      <c r="C132" s="38" t="s">
        <v>1408</v>
      </c>
      <c r="D132" s="39" t="s">
        <v>1408</v>
      </c>
      <c r="E132" s="39" t="s">
        <v>1408</v>
      </c>
      <c r="F132" s="39" t="s">
        <v>1408</v>
      </c>
      <c r="G132" s="39" t="s">
        <v>1408</v>
      </c>
      <c r="H132" s="40" t="s">
        <v>1408</v>
      </c>
      <c r="I132" s="25" t="s">
        <v>1408</v>
      </c>
      <c r="J132" s="30">
        <f>IF(C132="..", 0, (C132*'Cost of electricity'!$D$46))/100</f>
        <v>0</v>
      </c>
      <c r="K132" s="30">
        <f>IF(D132="..",0,(D132*'Cost of electricity'!$D$50))/100</f>
        <v>0</v>
      </c>
      <c r="L132" s="30">
        <f>IF(E132="..",0,(E132*'Cost of electricity'!$D$50))/100</f>
        <v>0</v>
      </c>
      <c r="M132" s="30">
        <f>IF(F132="..",0,(F132*'Cost of electricity'!$D$61))/100</f>
        <v>0</v>
      </c>
      <c r="N132" s="30">
        <f>IF(G132="..",0,(G132*'Cost of electricity'!$D$71))/100</f>
        <v>0</v>
      </c>
      <c r="O132" s="30">
        <f>IF(H132="..",0,(H132*'Cost of electricity'!$D$56))/100</f>
        <v>0</v>
      </c>
      <c r="P132" s="29">
        <f t="shared" si="6"/>
        <v>0</v>
      </c>
      <c r="Q132" s="288">
        <f t="shared" si="7"/>
        <v>53.993338730976816</v>
      </c>
      <c r="R132" s="284">
        <f>IF(C132="..", 0, (C132*'Cost of electricity'!$E$46))/100</f>
        <v>0</v>
      </c>
      <c r="S132" s="284">
        <f>IF(D132="..", 0, (D132*'Cost of electricity'!$E$50))/100</f>
        <v>0</v>
      </c>
      <c r="T132" s="284">
        <f>IF(E132="..", 0, (E132*'Cost of electricity'!$E$50))/100</f>
        <v>0</v>
      </c>
      <c r="U132" s="284">
        <f>IF(F132="..", 0, (F132*'Cost of electricity'!$E$61))/100</f>
        <v>0</v>
      </c>
      <c r="V132" s="284">
        <f>IF(G132="..", 0, (G132*'Cost of electricity'!$E$71))/100</f>
        <v>0</v>
      </c>
      <c r="W132" s="284">
        <f>IF(H132="..", 0, (H132*'Cost of electricity'!$E$56))/100</f>
        <v>0</v>
      </c>
      <c r="X132" s="285">
        <f t="shared" si="8"/>
        <v>0</v>
      </c>
      <c r="Y132" s="287">
        <f t="shared" si="9"/>
        <v>70.375798217331109</v>
      </c>
    </row>
    <row r="133" spans="1:25">
      <c r="A133" s="46" t="s">
        <v>115</v>
      </c>
      <c r="B133" s="25">
        <v>5.8</v>
      </c>
      <c r="C133" s="38">
        <v>0</v>
      </c>
      <c r="D133" s="39">
        <v>93.6</v>
      </c>
      <c r="E133" s="39">
        <v>0.3</v>
      </c>
      <c r="F133" s="39">
        <v>6.1</v>
      </c>
      <c r="G133" s="39">
        <v>0</v>
      </c>
      <c r="H133" s="40">
        <v>0</v>
      </c>
      <c r="I133" s="25" t="s">
        <v>1408</v>
      </c>
      <c r="J133" s="30">
        <f>IF(C133="..", 0, (C133*'Cost of electricity'!$D$46))/100</f>
        <v>0</v>
      </c>
      <c r="K133" s="30">
        <f>IF(D133="..",0,(D133*'Cost of electricity'!$D$50))/100</f>
        <v>97.612031649405949</v>
      </c>
      <c r="L133" s="30">
        <f>IF(E133="..",0,(E133*'Cost of electricity'!$D$50))/100</f>
        <v>0.31285907579937805</v>
      </c>
      <c r="M133" s="30">
        <f>IF(F133="..",0,(F133*'Cost of electricity'!$D$61))/100</f>
        <v>3.3321216950126602</v>
      </c>
      <c r="N133" s="30">
        <f>IF(G133="..",0,(G133*'Cost of electricity'!$D$71))/100</f>
        <v>0</v>
      </c>
      <c r="O133" s="30">
        <f>IF(H133="..",0,(H133*'Cost of electricity'!$D$56))/100</f>
        <v>0</v>
      </c>
      <c r="P133" s="29">
        <f t="shared" si="6"/>
        <v>101.25701242021799</v>
      </c>
      <c r="Q133" s="288">
        <f t="shared" si="7"/>
        <v>101.25701242021799</v>
      </c>
      <c r="R133" s="284">
        <f>IF(C133="..", 0, (C133*'Cost of electricity'!$E$46))/100</f>
        <v>0</v>
      </c>
      <c r="S133" s="284">
        <f>IF(D133="..", 0, (D133*'Cost of electricity'!$E$50))/100</f>
        <v>124.88995357354882</v>
      </c>
      <c r="T133" s="284">
        <f>IF(E133="..", 0, (E133*'Cost of electricity'!$E$50))/100</f>
        <v>0.40028831273573345</v>
      </c>
      <c r="U133" s="284">
        <f>IF(F133="..", 0, (F133*'Cost of electricity'!$E$61))/100</f>
        <v>4.4389853421942398</v>
      </c>
      <c r="V133" s="284">
        <f>IF(G133="..", 0, (G133*'Cost of electricity'!$E$71))/100</f>
        <v>0</v>
      </c>
      <c r="W133" s="284">
        <f>IF(H133="..", 0, (H133*'Cost of electricity'!$E$56))/100</f>
        <v>0</v>
      </c>
      <c r="X133" s="285">
        <f t="shared" si="8"/>
        <v>129.72922722847881</v>
      </c>
      <c r="Y133" s="287">
        <f t="shared" si="9"/>
        <v>129.72922722847881</v>
      </c>
    </row>
    <row r="134" spans="1:25">
      <c r="A134" s="27" t="s">
        <v>1177</v>
      </c>
      <c r="B134" s="25" t="s">
        <v>1408</v>
      </c>
      <c r="C134" s="38" t="s">
        <v>1408</v>
      </c>
      <c r="D134" s="39" t="s">
        <v>1408</v>
      </c>
      <c r="E134" s="39" t="s">
        <v>1408</v>
      </c>
      <c r="F134" s="39" t="s">
        <v>1408</v>
      </c>
      <c r="G134" s="39" t="s">
        <v>1408</v>
      </c>
      <c r="H134" s="40" t="s">
        <v>1408</v>
      </c>
      <c r="I134" s="25" t="s">
        <v>1408</v>
      </c>
      <c r="J134" s="30">
        <f>IF(C134="..", 0, (C134*'Cost of electricity'!$D$46))/100</f>
        <v>0</v>
      </c>
      <c r="K134" s="30">
        <f>IF(D134="..",0,(D134*'Cost of electricity'!$D$50))/100</f>
        <v>0</v>
      </c>
      <c r="L134" s="30">
        <f>IF(E134="..",0,(E134*'Cost of electricity'!$D$50))/100</f>
        <v>0</v>
      </c>
      <c r="M134" s="30">
        <f>IF(F134="..",0,(F134*'Cost of electricity'!$D$61))/100</f>
        <v>0</v>
      </c>
      <c r="N134" s="30">
        <f>IF(G134="..",0,(G134*'Cost of electricity'!$D$71))/100</f>
        <v>0</v>
      </c>
      <c r="O134" s="30">
        <f>IF(H134="..",0,(H134*'Cost of electricity'!$D$56))/100</f>
        <v>0</v>
      </c>
      <c r="P134" s="29">
        <f t="shared" ref="P134:P198" si="10">SUM(J134:O134)</f>
        <v>0</v>
      </c>
      <c r="Q134" s="288">
        <f t="shared" si="7"/>
        <v>53.993338730976816</v>
      </c>
      <c r="R134" s="284">
        <f>IF(C134="..", 0, (C134*'Cost of electricity'!$E$46))/100</f>
        <v>0</v>
      </c>
      <c r="S134" s="284">
        <f>IF(D134="..", 0, (D134*'Cost of electricity'!$E$50))/100</f>
        <v>0</v>
      </c>
      <c r="T134" s="284">
        <f>IF(E134="..", 0, (E134*'Cost of electricity'!$E$50))/100</f>
        <v>0</v>
      </c>
      <c r="U134" s="284">
        <f>IF(F134="..", 0, (F134*'Cost of electricity'!$E$61))/100</f>
        <v>0</v>
      </c>
      <c r="V134" s="284">
        <f>IF(G134="..", 0, (G134*'Cost of electricity'!$E$71))/100</f>
        <v>0</v>
      </c>
      <c r="W134" s="284">
        <f>IF(H134="..", 0, (H134*'Cost of electricity'!$E$56))/100</f>
        <v>0</v>
      </c>
      <c r="X134" s="285">
        <f t="shared" si="8"/>
        <v>0</v>
      </c>
      <c r="Y134" s="287">
        <f t="shared" si="9"/>
        <v>70.375798217331109</v>
      </c>
    </row>
    <row r="135" spans="1:25">
      <c r="A135" s="27" t="s">
        <v>116</v>
      </c>
      <c r="B135" s="25">
        <v>4.8</v>
      </c>
      <c r="C135" s="38">
        <v>95.1</v>
      </c>
      <c r="D135" s="39">
        <v>0</v>
      </c>
      <c r="E135" s="39">
        <v>4.9000000000000004</v>
      </c>
      <c r="F135" s="39">
        <v>0</v>
      </c>
      <c r="G135" s="39">
        <v>0</v>
      </c>
      <c r="H135" s="40">
        <v>0</v>
      </c>
      <c r="I135" s="25">
        <v>88.2</v>
      </c>
      <c r="J135" s="30">
        <f>IF(C135="..", 0, (C135*'Cost of electricity'!$D$46))/100</f>
        <v>79.665501458580067</v>
      </c>
      <c r="K135" s="30">
        <f>IF(D135="..",0,(D135*'Cost of electricity'!$D$50))/100</f>
        <v>0</v>
      </c>
      <c r="L135" s="30">
        <f>IF(E135="..",0,(E135*'Cost of electricity'!$D$50))/100</f>
        <v>5.1100315713898414</v>
      </c>
      <c r="M135" s="30">
        <f>IF(F135="..",0,(F135*'Cost of electricity'!$D$61))/100</f>
        <v>0</v>
      </c>
      <c r="N135" s="30">
        <f>IF(G135="..",0,(G135*'Cost of electricity'!$D$71))/100</f>
        <v>0</v>
      </c>
      <c r="O135" s="30">
        <f>IF(H135="..",0,(H135*'Cost of electricity'!$D$56))/100</f>
        <v>0</v>
      </c>
      <c r="P135" s="29">
        <f t="shared" si="10"/>
        <v>84.775533029969907</v>
      </c>
      <c r="Q135" s="288">
        <f t="shared" ref="Q135:Q199" si="11">IF(P135=0,$P$221,P135)</f>
        <v>84.775533029969907</v>
      </c>
      <c r="R135" s="284">
        <f>IF(C135="..", 0, (C135*'Cost of electricity'!$E$46))/100</f>
        <v>103.69128336823225</v>
      </c>
      <c r="S135" s="284">
        <f>IF(D135="..", 0, (D135*'Cost of electricity'!$E$50))/100</f>
        <v>0</v>
      </c>
      <c r="T135" s="284">
        <f>IF(E135="..", 0, (E135*'Cost of electricity'!$E$50))/100</f>
        <v>6.5380424413503135</v>
      </c>
      <c r="U135" s="284">
        <f>IF(F135="..", 0, (F135*'Cost of electricity'!$E$61))/100</f>
        <v>0</v>
      </c>
      <c r="V135" s="284">
        <f>IF(G135="..", 0, (G135*'Cost of electricity'!$E$71))/100</f>
        <v>0</v>
      </c>
      <c r="W135" s="284">
        <f>IF(H135="..", 0, (H135*'Cost of electricity'!$E$56))/100</f>
        <v>0</v>
      </c>
      <c r="X135" s="285">
        <f t="shared" ref="X135:X198" si="12">SUM(R135:W135)</f>
        <v>110.22932580958256</v>
      </c>
      <c r="Y135" s="287">
        <f t="shared" ref="Y135:Y198" si="13">IF(P135=0,$X$221,X135)</f>
        <v>110.22932580958256</v>
      </c>
    </row>
    <row r="136" spans="1:25">
      <c r="A136" s="27" t="s">
        <v>117</v>
      </c>
      <c r="B136" s="25">
        <v>2.7</v>
      </c>
      <c r="C136" s="38">
        <v>54.7</v>
      </c>
      <c r="D136" s="39">
        <v>0</v>
      </c>
      <c r="E136" s="39">
        <v>0</v>
      </c>
      <c r="F136" s="39">
        <v>45.3</v>
      </c>
      <c r="G136" s="39">
        <v>0</v>
      </c>
      <c r="H136" s="40">
        <v>0</v>
      </c>
      <c r="I136" s="25" t="s">
        <v>1408</v>
      </c>
      <c r="J136" s="30">
        <f>IF(C136="..", 0, (C136*'Cost of electricity'!$D$46))/100</f>
        <v>45.822323131275816</v>
      </c>
      <c r="K136" s="30">
        <f>IF(D136="..",0,(D136*'Cost of electricity'!$D$50))/100</f>
        <v>0</v>
      </c>
      <c r="L136" s="30">
        <f>IF(E136="..",0,(E136*'Cost of electricity'!$D$50))/100</f>
        <v>0</v>
      </c>
      <c r="M136" s="30">
        <f>IF(F136="..",0,(F136*'Cost of electricity'!$D$61))/100</f>
        <v>24.745100456405495</v>
      </c>
      <c r="N136" s="30">
        <f>IF(G136="..",0,(G136*'Cost of electricity'!$D$71))/100</f>
        <v>0</v>
      </c>
      <c r="O136" s="30">
        <f>IF(H136="..",0,(H136*'Cost of electricity'!$D$56))/100</f>
        <v>0</v>
      </c>
      <c r="P136" s="29">
        <f t="shared" si="10"/>
        <v>70.567423587681304</v>
      </c>
      <c r="Q136" s="288">
        <f t="shared" si="11"/>
        <v>70.567423587681304</v>
      </c>
      <c r="R136" s="284">
        <f>IF(C136="..", 0, (C136*'Cost of electricity'!$E$46))/100</f>
        <v>59.641568877416447</v>
      </c>
      <c r="S136" s="284">
        <f>IF(D136="..", 0, (D136*'Cost of electricity'!$E$50))/100</f>
        <v>0</v>
      </c>
      <c r="T136" s="284">
        <f>IF(E136="..", 0, (E136*'Cost of electricity'!$E$50))/100</f>
        <v>0</v>
      </c>
      <c r="U136" s="284">
        <f>IF(F136="..", 0, (F136*'Cost of electricity'!$E$61))/100</f>
        <v>32.96492393465558</v>
      </c>
      <c r="V136" s="284">
        <f>IF(G136="..", 0, (G136*'Cost of electricity'!$E$71))/100</f>
        <v>0</v>
      </c>
      <c r="W136" s="284">
        <f>IF(H136="..", 0, (H136*'Cost of electricity'!$E$56))/100</f>
        <v>0</v>
      </c>
      <c r="X136" s="285">
        <f t="shared" si="12"/>
        <v>92.60649281207202</v>
      </c>
      <c r="Y136" s="287">
        <f t="shared" si="13"/>
        <v>92.60649281207202</v>
      </c>
    </row>
    <row r="137" spans="1:25">
      <c r="A137" s="27" t="s">
        <v>118</v>
      </c>
      <c r="B137" s="25">
        <v>24.9</v>
      </c>
      <c r="C137" s="38">
        <v>47</v>
      </c>
      <c r="D137" s="39">
        <v>16.3</v>
      </c>
      <c r="E137" s="39">
        <v>26.4</v>
      </c>
      <c r="F137" s="39">
        <v>7.5</v>
      </c>
      <c r="G137" s="39">
        <v>2.8</v>
      </c>
      <c r="H137" s="40">
        <v>0</v>
      </c>
      <c r="I137" s="25">
        <v>98.9</v>
      </c>
      <c r="J137" s="30">
        <f>IF(C137="..", 0, (C137*'Cost of electricity'!$D$46))/100</f>
        <v>39.372014390675744</v>
      </c>
      <c r="K137" s="30">
        <f>IF(D137="..",0,(D137*'Cost of electricity'!$D$50))/100</f>
        <v>16.998676451766208</v>
      </c>
      <c r="L137" s="30">
        <f>IF(E137="..",0,(E137*'Cost of electricity'!$D$50))/100</f>
        <v>27.531598670345264</v>
      </c>
      <c r="M137" s="30">
        <f>IF(F137="..",0,(F137*'Cost of electricity'!$D$61))/100</f>
        <v>4.0968709364909763</v>
      </c>
      <c r="N137" s="30">
        <f>IF(G137="..",0,(G137*'Cost of electricity'!$D$71))/100</f>
        <v>3.179234923757861</v>
      </c>
      <c r="O137" s="30">
        <f>IF(H137="..",0,(H137*'Cost of electricity'!$D$56))/100</f>
        <v>0</v>
      </c>
      <c r="P137" s="29">
        <f t="shared" si="10"/>
        <v>91.178395373036054</v>
      </c>
      <c r="Q137" s="288">
        <f t="shared" si="11"/>
        <v>91.178395373036054</v>
      </c>
      <c r="R137" s="284">
        <f>IF(C137="..", 0, (C137*'Cost of electricity'!$E$46))/100</f>
        <v>51.245954976939174</v>
      </c>
      <c r="S137" s="284">
        <f>IF(D137="..", 0, (D137*'Cost of electricity'!$E$50))/100</f>
        <v>21.748998325308186</v>
      </c>
      <c r="T137" s="284">
        <f>IF(E137="..", 0, (E137*'Cost of electricity'!$E$50))/100</f>
        <v>35.225371520744545</v>
      </c>
      <c r="U137" s="284">
        <f>IF(F137="..", 0, (F137*'Cost of electricity'!$E$61))/100</f>
        <v>5.4577688633535733</v>
      </c>
      <c r="V137" s="284">
        <f>IF(G137="..", 0, (G137*'Cost of electricity'!$E$71))/100</f>
        <v>4.6056915395678262</v>
      </c>
      <c r="W137" s="284">
        <f>IF(H137="..", 0, (H137*'Cost of electricity'!$E$56))/100</f>
        <v>0</v>
      </c>
      <c r="X137" s="285">
        <f t="shared" si="12"/>
        <v>118.28378522591331</v>
      </c>
      <c r="Y137" s="287">
        <f t="shared" si="13"/>
        <v>118.28378522591331</v>
      </c>
    </row>
    <row r="138" spans="1:25">
      <c r="A138" s="27" t="s">
        <v>119</v>
      </c>
      <c r="B138" s="25">
        <v>16.8</v>
      </c>
      <c r="C138" s="38">
        <v>0</v>
      </c>
      <c r="D138" s="39">
        <v>0.1</v>
      </c>
      <c r="E138" s="39">
        <v>0</v>
      </c>
      <c r="F138" s="39">
        <v>99.9</v>
      </c>
      <c r="G138" s="39">
        <v>0</v>
      </c>
      <c r="H138" s="40">
        <v>0</v>
      </c>
      <c r="I138" s="25">
        <v>20.2</v>
      </c>
      <c r="J138" s="30">
        <f>IF(C138="..", 0, (C138*'Cost of electricity'!$D$46))/100</f>
        <v>0</v>
      </c>
      <c r="K138" s="30">
        <f>IF(D138="..",0,(D138*'Cost of electricity'!$D$50))/100</f>
        <v>0.10428635859979268</v>
      </c>
      <c r="L138" s="30">
        <f>IF(E138="..",0,(E138*'Cost of electricity'!$D$50))/100</f>
        <v>0</v>
      </c>
      <c r="M138" s="30">
        <f>IF(F138="..",0,(F138*'Cost of electricity'!$D$61))/100</f>
        <v>54.57032087405981</v>
      </c>
      <c r="N138" s="30">
        <f>IF(G138="..",0,(G138*'Cost of electricity'!$D$71))/100</f>
        <v>0</v>
      </c>
      <c r="O138" s="30">
        <f>IF(H138="..",0,(H138*'Cost of electricity'!$D$56))/100</f>
        <v>0</v>
      </c>
      <c r="P138" s="29">
        <f t="shared" si="10"/>
        <v>54.674607232659604</v>
      </c>
      <c r="Q138" s="288">
        <f t="shared" si="11"/>
        <v>54.674607232659604</v>
      </c>
      <c r="R138" s="284">
        <f>IF(C138="..", 0, (C138*'Cost of electricity'!$E$46))/100</f>
        <v>0</v>
      </c>
      <c r="S138" s="284">
        <f>IF(D138="..", 0, (D138*'Cost of electricity'!$E$50))/100</f>
        <v>0.13342943757857781</v>
      </c>
      <c r="T138" s="284">
        <f>IF(E138="..", 0, (E138*'Cost of electricity'!$E$50))/100</f>
        <v>0</v>
      </c>
      <c r="U138" s="284">
        <f>IF(F138="..", 0, (F138*'Cost of electricity'!$E$61))/100</f>
        <v>72.697481259869605</v>
      </c>
      <c r="V138" s="284">
        <f>IF(G138="..", 0, (G138*'Cost of electricity'!$E$71))/100</f>
        <v>0</v>
      </c>
      <c r="W138" s="284">
        <f>IF(H138="..", 0, (H138*'Cost of electricity'!$E$56))/100</f>
        <v>0</v>
      </c>
      <c r="X138" s="285">
        <f t="shared" si="12"/>
        <v>72.830910697448189</v>
      </c>
      <c r="Y138" s="287">
        <f t="shared" si="13"/>
        <v>72.830910697448189</v>
      </c>
    </row>
    <row r="139" spans="1:25">
      <c r="A139" s="27" t="s">
        <v>120</v>
      </c>
      <c r="B139" s="25">
        <v>7.3</v>
      </c>
      <c r="C139" s="38">
        <v>7.6</v>
      </c>
      <c r="D139" s="39">
        <v>21.7</v>
      </c>
      <c r="E139" s="39">
        <v>0.4</v>
      </c>
      <c r="F139" s="39">
        <v>70.3</v>
      </c>
      <c r="G139" s="39">
        <v>0</v>
      </c>
      <c r="H139" s="40">
        <v>0</v>
      </c>
      <c r="I139" s="25">
        <v>48.8</v>
      </c>
      <c r="J139" s="30">
        <f>IF(C139="..", 0, (C139*'Cost of electricity'!$D$46))/100</f>
        <v>6.366538497215652</v>
      </c>
      <c r="K139" s="30">
        <f>IF(D139="..",0,(D139*'Cost of electricity'!$D$50))/100</f>
        <v>22.630139816155012</v>
      </c>
      <c r="L139" s="30">
        <f>IF(E139="..",0,(E139*'Cost of electricity'!$D$50))/100</f>
        <v>0.41714543439917073</v>
      </c>
      <c r="M139" s="30">
        <f>IF(F139="..",0,(F139*'Cost of electricity'!$D$61))/100</f>
        <v>38.401336911375417</v>
      </c>
      <c r="N139" s="30">
        <f>IF(G139="..",0,(G139*'Cost of electricity'!$D$71))/100</f>
        <v>0</v>
      </c>
      <c r="O139" s="30">
        <f>IF(H139="..",0,(H139*'Cost of electricity'!$D$56))/100</f>
        <v>0</v>
      </c>
      <c r="P139" s="29">
        <f t="shared" si="10"/>
        <v>67.815160659145249</v>
      </c>
      <c r="Q139" s="288">
        <f t="shared" si="11"/>
        <v>67.815160659145249</v>
      </c>
      <c r="R139" s="284">
        <f>IF(C139="..", 0, (C139*'Cost of electricity'!$E$46))/100</f>
        <v>8.2865799537178244</v>
      </c>
      <c r="S139" s="284">
        <f>IF(D139="..", 0, (D139*'Cost of electricity'!$E$50))/100</f>
        <v>28.954187954551386</v>
      </c>
      <c r="T139" s="284">
        <f>IF(E139="..", 0, (E139*'Cost of electricity'!$E$50))/100</f>
        <v>0.53371775031431123</v>
      </c>
      <c r="U139" s="284">
        <f>IF(F139="..", 0, (F139*'Cost of electricity'!$E$61))/100</f>
        <v>51.157486812500828</v>
      </c>
      <c r="V139" s="284">
        <f>IF(G139="..", 0, (G139*'Cost of electricity'!$E$71))/100</f>
        <v>0</v>
      </c>
      <c r="W139" s="284">
        <f>IF(H139="..", 0, (H139*'Cost of electricity'!$E$56))/100</f>
        <v>0</v>
      </c>
      <c r="X139" s="285">
        <f t="shared" si="12"/>
        <v>88.93197247108435</v>
      </c>
      <c r="Y139" s="287">
        <f t="shared" si="13"/>
        <v>88.93197247108435</v>
      </c>
    </row>
    <row r="140" spans="1:25">
      <c r="A140" s="27" t="s">
        <v>121</v>
      </c>
      <c r="B140" s="25">
        <v>1.4</v>
      </c>
      <c r="C140" s="38">
        <v>1.4</v>
      </c>
      <c r="D140" s="39">
        <v>0</v>
      </c>
      <c r="E140" s="39">
        <v>0.4</v>
      </c>
      <c r="F140" s="39">
        <v>98.2</v>
      </c>
      <c r="G140" s="39">
        <v>0</v>
      </c>
      <c r="H140" s="40">
        <v>0</v>
      </c>
      <c r="I140" s="25">
        <v>60</v>
      </c>
      <c r="J140" s="30">
        <f>IF(C140="..", 0, (C140*'Cost of electricity'!$D$46))/100</f>
        <v>1.1727834073818306</v>
      </c>
      <c r="K140" s="30">
        <f>IF(D140="..",0,(D140*'Cost of electricity'!$D$50))/100</f>
        <v>0</v>
      </c>
      <c r="L140" s="30">
        <f>IF(E140="..",0,(E140*'Cost of electricity'!$D$50))/100</f>
        <v>0.41714543439917073</v>
      </c>
      <c r="M140" s="30">
        <f>IF(F140="..",0,(F140*'Cost of electricity'!$D$61))/100</f>
        <v>53.641696795121852</v>
      </c>
      <c r="N140" s="30">
        <f>IF(G140="..",0,(G140*'Cost of electricity'!$D$71))/100</f>
        <v>0</v>
      </c>
      <c r="O140" s="30">
        <f>IF(H140="..",0,(H140*'Cost of electricity'!$D$56))/100</f>
        <v>0</v>
      </c>
      <c r="P140" s="29">
        <f t="shared" si="10"/>
        <v>55.231625636902855</v>
      </c>
      <c r="Q140" s="288">
        <f t="shared" si="11"/>
        <v>55.231625636902855</v>
      </c>
      <c r="R140" s="284">
        <f>IF(C140="..", 0, (C140*'Cost of electricity'!$E$46))/100</f>
        <v>1.5264752546322307</v>
      </c>
      <c r="S140" s="284">
        <f>IF(D140="..", 0, (D140*'Cost of electricity'!$E$50))/100</f>
        <v>0</v>
      </c>
      <c r="T140" s="284">
        <f>IF(E140="..", 0, (E140*'Cost of electricity'!$E$50))/100</f>
        <v>0.53371775031431123</v>
      </c>
      <c r="U140" s="284">
        <f>IF(F140="..", 0, (F140*'Cost of electricity'!$E$61))/100</f>
        <v>71.460386984176125</v>
      </c>
      <c r="V140" s="284">
        <f>IF(G140="..", 0, (G140*'Cost of electricity'!$E$71))/100</f>
        <v>0</v>
      </c>
      <c r="W140" s="284">
        <f>IF(H140="..", 0, (H140*'Cost of electricity'!$E$56))/100</f>
        <v>0</v>
      </c>
      <c r="X140" s="285">
        <f t="shared" si="12"/>
        <v>73.520579989122666</v>
      </c>
      <c r="Y140" s="287">
        <f t="shared" si="13"/>
        <v>73.520579989122666</v>
      </c>
    </row>
    <row r="141" spans="1:25">
      <c r="A141" s="27" t="s">
        <v>122</v>
      </c>
      <c r="B141" s="25">
        <v>3.3</v>
      </c>
      <c r="C141" s="38">
        <v>0</v>
      </c>
      <c r="D141" s="39">
        <v>0</v>
      </c>
      <c r="E141" s="39">
        <v>0.1</v>
      </c>
      <c r="F141" s="39">
        <v>99.9</v>
      </c>
      <c r="G141" s="39">
        <v>0</v>
      </c>
      <c r="H141" s="40">
        <v>0</v>
      </c>
      <c r="I141" s="25">
        <v>76.3</v>
      </c>
      <c r="J141" s="30">
        <f>IF(C141="..", 0, (C141*'Cost of electricity'!$D$46))/100</f>
        <v>0</v>
      </c>
      <c r="K141" s="30">
        <f>IF(D141="..",0,(D141*'Cost of electricity'!$D$50))/100</f>
        <v>0</v>
      </c>
      <c r="L141" s="30">
        <f>IF(E141="..",0,(E141*'Cost of electricity'!$D$50))/100</f>
        <v>0.10428635859979268</v>
      </c>
      <c r="M141" s="30">
        <f>IF(F141="..",0,(F141*'Cost of electricity'!$D$61))/100</f>
        <v>54.57032087405981</v>
      </c>
      <c r="N141" s="30">
        <f>IF(G141="..",0,(G141*'Cost of electricity'!$D$71))/100</f>
        <v>0</v>
      </c>
      <c r="O141" s="30">
        <f>IF(H141="..",0,(H141*'Cost of electricity'!$D$56))/100</f>
        <v>0</v>
      </c>
      <c r="P141" s="29">
        <f t="shared" si="10"/>
        <v>54.674607232659604</v>
      </c>
      <c r="Q141" s="288">
        <f t="shared" si="11"/>
        <v>54.674607232659604</v>
      </c>
      <c r="R141" s="284">
        <f>IF(C141="..", 0, (C141*'Cost of electricity'!$E$46))/100</f>
        <v>0</v>
      </c>
      <c r="S141" s="284">
        <f>IF(D141="..", 0, (D141*'Cost of electricity'!$E$50))/100</f>
        <v>0</v>
      </c>
      <c r="T141" s="284">
        <f>IF(E141="..", 0, (E141*'Cost of electricity'!$E$50))/100</f>
        <v>0.13342943757857781</v>
      </c>
      <c r="U141" s="284">
        <f>IF(F141="..", 0, (F141*'Cost of electricity'!$E$61))/100</f>
        <v>72.697481259869605</v>
      </c>
      <c r="V141" s="284">
        <f>IF(G141="..", 0, (G141*'Cost of electricity'!$E$71))/100</f>
        <v>0</v>
      </c>
      <c r="W141" s="284">
        <f>IF(H141="..", 0, (H141*'Cost of electricity'!$E$56))/100</f>
        <v>0</v>
      </c>
      <c r="X141" s="285">
        <f t="shared" si="12"/>
        <v>72.830910697448189</v>
      </c>
      <c r="Y141" s="287">
        <f t="shared" si="13"/>
        <v>72.830910697448189</v>
      </c>
    </row>
    <row r="142" spans="1:25">
      <c r="A142" s="5" t="s">
        <v>124</v>
      </c>
      <c r="B142" s="25"/>
      <c r="C142" s="38"/>
      <c r="D142" s="39">
        <v>60.6</v>
      </c>
      <c r="E142" s="39">
        <v>1.3</v>
      </c>
      <c r="F142" s="39">
        <v>0.1</v>
      </c>
      <c r="G142" s="39">
        <v>10.9</v>
      </c>
      <c r="H142" s="40">
        <v>3.7</v>
      </c>
      <c r="I142" s="25" t="s">
        <v>1408</v>
      </c>
      <c r="J142" s="30">
        <f>IF(C142="..", 0, (C142*'Cost of electricity'!$D$46))/100</f>
        <v>0</v>
      </c>
      <c r="K142" s="30">
        <f>IF(D142="..",0,(D142*'Cost of electricity'!$D$50))/100</f>
        <v>63.197533311474359</v>
      </c>
      <c r="L142" s="30">
        <f>IF(E142="..",0,(E142*'Cost of electricity'!$D$50))/100</f>
        <v>1.3557226617973048</v>
      </c>
      <c r="M142" s="30">
        <f>IF(F142="..",0,(F142*'Cost of electricity'!$D$61))/100</f>
        <v>5.4624945819879686E-2</v>
      </c>
      <c r="N142" s="30">
        <f>IF(G142="..",0,(G142*'Cost of electricity'!$D$71))/100</f>
        <v>12.376307381771674</v>
      </c>
      <c r="O142" s="30">
        <f>IF(H142="..",0,(H142*'Cost of electricity'!$D$56))/100</f>
        <v>2.9609303935586184</v>
      </c>
      <c r="P142" s="29">
        <f>SUM(J142:O142)</f>
        <v>79.945118694421836</v>
      </c>
      <c r="Q142" s="288">
        <f>IF(P142=0,$P$221,P142)</f>
        <v>79.945118694421836</v>
      </c>
      <c r="R142" s="284">
        <f>IF(C142="..", 0, (C142*'Cost of electricity'!$E$46))/100</f>
        <v>0</v>
      </c>
      <c r="S142" s="284">
        <f>IF(D142="..", 0, (D142*'Cost of electricity'!$E$50))/100</f>
        <v>80.858239172618156</v>
      </c>
      <c r="T142" s="284">
        <f>IF(E142="..", 0, (E142*'Cost of electricity'!$E$50))/100</f>
        <v>1.7345826885215119</v>
      </c>
      <c r="U142" s="284">
        <f>IF(F142="..", 0, (F142*'Cost of electricity'!$E$61))/100</f>
        <v>7.2770251511380973E-2</v>
      </c>
      <c r="V142" s="284">
        <f>IF(G142="..", 0, (G142*'Cost of electricity'!$E$71))/100</f>
        <v>17.929299207603329</v>
      </c>
      <c r="W142" s="284">
        <f>IF(H142="..", 0, (H142*'Cost of electricity'!$E$56))/100</f>
        <v>3.8301952140920865</v>
      </c>
      <c r="X142" s="285">
        <f t="shared" si="12"/>
        <v>104.42508653434648</v>
      </c>
      <c r="Y142" s="287">
        <f t="shared" si="13"/>
        <v>104.42508653434648</v>
      </c>
    </row>
    <row r="143" spans="1:25">
      <c r="A143" s="27" t="s">
        <v>123</v>
      </c>
      <c r="B143" s="25">
        <v>113</v>
      </c>
      <c r="C143" s="38">
        <v>21.9</v>
      </c>
      <c r="D143" s="39">
        <v>60.6</v>
      </c>
      <c r="E143" s="39">
        <v>1.3</v>
      </c>
      <c r="F143" s="39">
        <v>0.1</v>
      </c>
      <c r="G143" s="39">
        <v>10.9</v>
      </c>
      <c r="H143" s="40">
        <v>3.7</v>
      </c>
      <c r="I143" s="25" t="s">
        <v>1408</v>
      </c>
      <c r="J143" s="30">
        <f>IF(C143="..", 0, (C143*'Cost of electricity'!$D$46))/100</f>
        <v>18.345683301187208</v>
      </c>
      <c r="K143" s="30">
        <f>IF(D143="..",0,(D143*'Cost of electricity'!$D$50))/100</f>
        <v>63.197533311474359</v>
      </c>
      <c r="L143" s="30">
        <f>IF(E143="..",0,(E143*'Cost of electricity'!$D$50))/100</f>
        <v>1.3557226617973048</v>
      </c>
      <c r="M143" s="30">
        <f>IF(F143="..",0,(F143*'Cost of electricity'!$D$61))/100</f>
        <v>5.4624945819879686E-2</v>
      </c>
      <c r="N143" s="30">
        <f>IF(G143="..",0,(G143*'Cost of electricity'!$D$71))/100</f>
        <v>12.376307381771674</v>
      </c>
      <c r="O143" s="30">
        <f>IF(H143="..",0,(H143*'Cost of electricity'!$D$56))/100</f>
        <v>2.9609303935586184</v>
      </c>
      <c r="P143" s="29">
        <f t="shared" si="10"/>
        <v>98.29080199560903</v>
      </c>
      <c r="Q143" s="288">
        <f t="shared" si="11"/>
        <v>98.29080199560903</v>
      </c>
      <c r="R143" s="284">
        <f>IF(C143="..", 0, (C143*'Cost of electricity'!$E$46))/100</f>
        <v>23.878434340318467</v>
      </c>
      <c r="S143" s="284">
        <f>IF(D143="..", 0, (D143*'Cost of electricity'!$E$50))/100</f>
        <v>80.858239172618156</v>
      </c>
      <c r="T143" s="284">
        <f>IF(E143="..", 0, (E143*'Cost of electricity'!$E$50))/100</f>
        <v>1.7345826885215119</v>
      </c>
      <c r="U143" s="284">
        <f>IF(F143="..", 0, (F143*'Cost of electricity'!$E$61))/100</f>
        <v>7.2770251511380973E-2</v>
      </c>
      <c r="V143" s="284">
        <f>IF(G143="..", 0, (G143*'Cost of electricity'!$E$71))/100</f>
        <v>17.929299207603329</v>
      </c>
      <c r="W143" s="284">
        <f>IF(H143="..", 0, (H143*'Cost of electricity'!$E$56))/100</f>
        <v>3.8301952140920865</v>
      </c>
      <c r="X143" s="285">
        <f t="shared" si="12"/>
        <v>128.30352087466494</v>
      </c>
      <c r="Y143" s="287">
        <f t="shared" si="13"/>
        <v>128.30352087466494</v>
      </c>
    </row>
    <row r="144" spans="1:25">
      <c r="A144" s="27" t="s">
        <v>1192</v>
      </c>
      <c r="B144" s="25" t="s">
        <v>1408</v>
      </c>
      <c r="C144" s="38" t="s">
        <v>1408</v>
      </c>
      <c r="D144" s="39" t="s">
        <v>1408</v>
      </c>
      <c r="E144" s="39" t="s">
        <v>1408</v>
      </c>
      <c r="F144" s="39" t="s">
        <v>1408</v>
      </c>
      <c r="G144" s="39" t="s">
        <v>1408</v>
      </c>
      <c r="H144" s="40" t="s">
        <v>1408</v>
      </c>
      <c r="I144" s="25" t="s">
        <v>1408</v>
      </c>
      <c r="J144" s="30">
        <f>IF(C144="..", 0, (C144*'Cost of electricity'!$D$46))/100</f>
        <v>0</v>
      </c>
      <c r="K144" s="30">
        <f>IF(D144="..",0,(D144*'Cost of electricity'!$D$50))/100</f>
        <v>0</v>
      </c>
      <c r="L144" s="30">
        <f>IF(E144="..",0,(E144*'Cost of electricity'!$D$50))/100</f>
        <v>0</v>
      </c>
      <c r="M144" s="30">
        <f>IF(F144="..",0,(F144*'Cost of electricity'!$D$61))/100</f>
        <v>0</v>
      </c>
      <c r="N144" s="30">
        <f>IF(G144="..",0,(G144*'Cost of electricity'!$D$71))/100</f>
        <v>0</v>
      </c>
      <c r="O144" s="30">
        <f>IF(H144="..",0,(H144*'Cost of electricity'!$D$56))/100</f>
        <v>0</v>
      </c>
      <c r="P144" s="29">
        <f t="shared" si="10"/>
        <v>0</v>
      </c>
      <c r="Q144" s="288">
        <f t="shared" si="11"/>
        <v>53.993338730976816</v>
      </c>
      <c r="R144" s="284">
        <f>IF(C144="..", 0, (C144*'Cost of electricity'!$E$46))/100</f>
        <v>0</v>
      </c>
      <c r="S144" s="284">
        <f>IF(D144="..", 0, (D144*'Cost of electricity'!$E$50))/100</f>
        <v>0</v>
      </c>
      <c r="T144" s="284">
        <f>IF(E144="..", 0, (E144*'Cost of electricity'!$E$50))/100</f>
        <v>0</v>
      </c>
      <c r="U144" s="284">
        <f>IF(F144="..", 0, (F144*'Cost of electricity'!$E$61))/100</f>
        <v>0</v>
      </c>
      <c r="V144" s="284">
        <f>IF(G144="..", 0, (G144*'Cost of electricity'!$E$71))/100</f>
        <v>0</v>
      </c>
      <c r="W144" s="284">
        <f>IF(H144="..", 0, (H144*'Cost of electricity'!$E$56))/100</f>
        <v>0</v>
      </c>
      <c r="X144" s="285">
        <f t="shared" si="12"/>
        <v>0</v>
      </c>
      <c r="Y144" s="287">
        <f t="shared" si="13"/>
        <v>70.375798217331109</v>
      </c>
    </row>
    <row r="145" spans="1:25">
      <c r="A145" s="27" t="s">
        <v>125</v>
      </c>
      <c r="B145" s="25">
        <v>44.5</v>
      </c>
      <c r="C145" s="38">
        <v>4.9000000000000004</v>
      </c>
      <c r="D145" s="39">
        <v>19.100000000000001</v>
      </c>
      <c r="E145" s="39">
        <v>0</v>
      </c>
      <c r="F145" s="39">
        <v>56.4</v>
      </c>
      <c r="G145" s="39">
        <v>19.5</v>
      </c>
      <c r="H145" s="40">
        <v>0</v>
      </c>
      <c r="I145" s="25" t="s">
        <v>1408</v>
      </c>
      <c r="J145" s="30">
        <f>IF(C145="..", 0, (C145*'Cost of electricity'!$D$46))/100</f>
        <v>4.1047419258364073</v>
      </c>
      <c r="K145" s="30">
        <f>IF(D145="..",0,(D145*'Cost of electricity'!$D$50))/100</f>
        <v>19.918694492560402</v>
      </c>
      <c r="L145" s="30">
        <f>IF(E145="..",0,(E145*'Cost of electricity'!$D$50))/100</f>
        <v>0</v>
      </c>
      <c r="M145" s="30">
        <f>IF(F145="..",0,(F145*'Cost of electricity'!$D$61))/100</f>
        <v>30.808469442412143</v>
      </c>
      <c r="N145" s="30">
        <f>IF(G145="..",0,(G145*'Cost of electricity'!$D$71))/100</f>
        <v>22.141100361885105</v>
      </c>
      <c r="O145" s="30">
        <f>IF(H145="..",0,(H145*'Cost of electricity'!$D$56))/100</f>
        <v>0</v>
      </c>
      <c r="P145" s="29">
        <f t="shared" si="10"/>
        <v>76.973006222694053</v>
      </c>
      <c r="Q145" s="288">
        <f t="shared" si="11"/>
        <v>76.973006222694053</v>
      </c>
      <c r="R145" s="284">
        <f>IF(C145="..", 0, (C145*'Cost of electricity'!$E$46))/100</f>
        <v>5.3426633912128079</v>
      </c>
      <c r="S145" s="284">
        <f>IF(D145="..", 0, (D145*'Cost of electricity'!$E$50))/100</f>
        <v>25.485022577508367</v>
      </c>
      <c r="T145" s="284">
        <f>IF(E145="..", 0, (E145*'Cost of electricity'!$E$50))/100</f>
        <v>0</v>
      </c>
      <c r="U145" s="284">
        <f>IF(F145="..", 0, (F145*'Cost of electricity'!$E$61))/100</f>
        <v>41.042421852418869</v>
      </c>
      <c r="V145" s="284">
        <f>IF(G145="..", 0, (G145*'Cost of electricity'!$E$71))/100</f>
        <v>32.075351793418797</v>
      </c>
      <c r="W145" s="284">
        <f>IF(H145="..", 0, (H145*'Cost of electricity'!$E$56))/100</f>
        <v>0</v>
      </c>
      <c r="X145" s="285">
        <f t="shared" si="12"/>
        <v>103.94545961455884</v>
      </c>
      <c r="Y145" s="287">
        <f t="shared" si="13"/>
        <v>103.94545961455884</v>
      </c>
    </row>
    <row r="146" spans="1:25">
      <c r="A146" s="27" t="s">
        <v>126</v>
      </c>
      <c r="B146" s="25">
        <v>3.8</v>
      </c>
      <c r="C146" s="38">
        <v>0</v>
      </c>
      <c r="D146" s="39">
        <v>0</v>
      </c>
      <c r="E146" s="39">
        <v>66</v>
      </c>
      <c r="F146" s="39">
        <v>11.6</v>
      </c>
      <c r="G146" s="39">
        <v>22.4</v>
      </c>
      <c r="H146" s="40">
        <v>0</v>
      </c>
      <c r="I146" s="25">
        <v>77.7</v>
      </c>
      <c r="J146" s="30">
        <f>IF(C146="..", 0, (C146*'Cost of electricity'!$D$46))/100</f>
        <v>0</v>
      </c>
      <c r="K146" s="30">
        <f>IF(D146="..",0,(D146*'Cost of electricity'!$D$50))/100</f>
        <v>0</v>
      </c>
      <c r="L146" s="30">
        <f>IF(E146="..",0,(E146*'Cost of electricity'!$D$50))/100</f>
        <v>68.828996675863166</v>
      </c>
      <c r="M146" s="30">
        <f>IF(F146="..",0,(F146*'Cost of electricity'!$D$61))/100</f>
        <v>6.3364937151060428</v>
      </c>
      <c r="N146" s="30">
        <f>IF(G146="..",0,(G146*'Cost of electricity'!$D$71))/100</f>
        <v>25.433879390062888</v>
      </c>
      <c r="O146" s="30">
        <f>IF(H146="..",0,(H146*'Cost of electricity'!$D$56))/100</f>
        <v>0</v>
      </c>
      <c r="P146" s="29">
        <f t="shared" si="10"/>
        <v>100.5993697810321</v>
      </c>
      <c r="Q146" s="288">
        <f t="shared" si="11"/>
        <v>100.5993697810321</v>
      </c>
      <c r="R146" s="284">
        <f>IF(C146="..", 0, (C146*'Cost of electricity'!$E$46))/100</f>
        <v>0</v>
      </c>
      <c r="S146" s="284">
        <f>IF(D146="..", 0, (D146*'Cost of electricity'!$E$50))/100</f>
        <v>0</v>
      </c>
      <c r="T146" s="284">
        <f>IF(E146="..", 0, (E146*'Cost of electricity'!$E$50))/100</f>
        <v>88.063428801861349</v>
      </c>
      <c r="U146" s="284">
        <f>IF(F146="..", 0, (F146*'Cost of electricity'!$E$61))/100</f>
        <v>8.4413491753201928</v>
      </c>
      <c r="V146" s="284">
        <f>IF(G146="..", 0, (G146*'Cost of electricity'!$E$71))/100</f>
        <v>36.845532316542609</v>
      </c>
      <c r="W146" s="284">
        <f>IF(H146="..", 0, (H146*'Cost of electricity'!$E$56))/100</f>
        <v>0</v>
      </c>
      <c r="X146" s="285">
        <f t="shared" si="12"/>
        <v>133.35031029372416</v>
      </c>
      <c r="Y146" s="287">
        <f t="shared" si="13"/>
        <v>133.35031029372416</v>
      </c>
    </row>
    <row r="147" spans="1:25">
      <c r="A147" s="27" t="s">
        <v>1193</v>
      </c>
      <c r="B147" s="25" t="s">
        <v>1408</v>
      </c>
      <c r="C147" s="38" t="s">
        <v>1408</v>
      </c>
      <c r="D147" s="39" t="s">
        <v>1408</v>
      </c>
      <c r="E147" s="39" t="s">
        <v>1408</v>
      </c>
      <c r="F147" s="39" t="s">
        <v>1408</v>
      </c>
      <c r="G147" s="39" t="s">
        <v>1408</v>
      </c>
      <c r="H147" s="40" t="s">
        <v>1408</v>
      </c>
      <c r="I147" s="25" t="s">
        <v>1408</v>
      </c>
      <c r="J147" s="30">
        <f>IF(C147="..", 0, (C147*'Cost of electricity'!$D$46))/100</f>
        <v>0</v>
      </c>
      <c r="K147" s="30">
        <f>IF(D147="..",0,(D147*'Cost of electricity'!$D$50))/100</f>
        <v>0</v>
      </c>
      <c r="L147" s="30">
        <f>IF(E147="..",0,(E147*'Cost of electricity'!$D$50))/100</f>
        <v>0</v>
      </c>
      <c r="M147" s="30">
        <f>IF(F147="..",0,(F147*'Cost of electricity'!$D$61))/100</f>
        <v>0</v>
      </c>
      <c r="N147" s="30">
        <f>IF(G147="..",0,(G147*'Cost of electricity'!$D$71))/100</f>
        <v>0</v>
      </c>
      <c r="O147" s="30">
        <f>IF(H147="..",0,(H147*'Cost of electricity'!$D$56))/100</f>
        <v>0</v>
      </c>
      <c r="P147" s="29">
        <f t="shared" si="10"/>
        <v>0</v>
      </c>
      <c r="Q147" s="288">
        <f t="shared" si="11"/>
        <v>53.993338730976816</v>
      </c>
      <c r="R147" s="284">
        <f>IF(C147="..", 0, (C147*'Cost of electricity'!$E$46))/100</f>
        <v>0</v>
      </c>
      <c r="S147" s="284">
        <f>IF(D147="..", 0, (D147*'Cost of electricity'!$E$50))/100</f>
        <v>0</v>
      </c>
      <c r="T147" s="284">
        <f>IF(E147="..", 0, (E147*'Cost of electricity'!$E$50))/100</f>
        <v>0</v>
      </c>
      <c r="U147" s="284">
        <f>IF(F147="..", 0, (F147*'Cost of electricity'!$E$61))/100</f>
        <v>0</v>
      </c>
      <c r="V147" s="284">
        <f>IF(G147="..", 0, (G147*'Cost of electricity'!$E$71))/100</f>
        <v>0</v>
      </c>
      <c r="W147" s="284">
        <f>IF(H147="..", 0, (H147*'Cost of electricity'!$E$56))/100</f>
        <v>0</v>
      </c>
      <c r="X147" s="285">
        <f t="shared" si="12"/>
        <v>0</v>
      </c>
      <c r="Y147" s="287">
        <f t="shared" si="13"/>
        <v>70.375798217331109</v>
      </c>
    </row>
    <row r="148" spans="1:25">
      <c r="A148" s="27" t="s">
        <v>127</v>
      </c>
      <c r="B148" s="25">
        <v>27</v>
      </c>
      <c r="C148" s="38">
        <v>0</v>
      </c>
      <c r="D148" s="39">
        <v>63.3</v>
      </c>
      <c r="E148" s="39">
        <v>15.8</v>
      </c>
      <c r="F148" s="39">
        <v>20.9</v>
      </c>
      <c r="G148" s="39">
        <v>0</v>
      </c>
      <c r="H148" s="40">
        <v>0</v>
      </c>
      <c r="I148" s="25">
        <v>48</v>
      </c>
      <c r="J148" s="30">
        <f>IF(C148="..", 0, (C148*'Cost of electricity'!$D$46))/100</f>
        <v>0</v>
      </c>
      <c r="K148" s="30">
        <f>IF(D148="..",0,(D148*'Cost of electricity'!$D$50))/100</f>
        <v>66.01326499366877</v>
      </c>
      <c r="L148" s="30">
        <f>IF(E148="..",0,(E148*'Cost of electricity'!$D$50))/100</f>
        <v>16.477244658767244</v>
      </c>
      <c r="M148" s="30">
        <f>IF(F148="..",0,(F148*'Cost of electricity'!$D$61))/100</f>
        <v>11.416613676354853</v>
      </c>
      <c r="N148" s="30">
        <f>IF(G148="..",0,(G148*'Cost of electricity'!$D$71))/100</f>
        <v>0</v>
      </c>
      <c r="O148" s="30">
        <f>IF(H148="..",0,(H148*'Cost of electricity'!$D$56))/100</f>
        <v>0</v>
      </c>
      <c r="P148" s="29">
        <f t="shared" si="10"/>
        <v>93.907123328790874</v>
      </c>
      <c r="Q148" s="288">
        <f t="shared" si="11"/>
        <v>93.907123328790874</v>
      </c>
      <c r="R148" s="284">
        <f>IF(C148="..", 0, (C148*'Cost of electricity'!$E$46))/100</f>
        <v>0</v>
      </c>
      <c r="S148" s="284">
        <f>IF(D148="..", 0, (D148*'Cost of electricity'!$E$50))/100</f>
        <v>84.460833987239752</v>
      </c>
      <c r="T148" s="284">
        <f>IF(E148="..", 0, (E148*'Cost of electricity'!$E$50))/100</f>
        <v>21.081851137415295</v>
      </c>
      <c r="U148" s="284">
        <f>IF(F148="..", 0, (F148*'Cost of electricity'!$E$61))/100</f>
        <v>15.208982565878623</v>
      </c>
      <c r="V148" s="284">
        <f>IF(G148="..", 0, (G148*'Cost of electricity'!$E$71))/100</f>
        <v>0</v>
      </c>
      <c r="W148" s="284">
        <f>IF(H148="..", 0, (H148*'Cost of electricity'!$E$56))/100</f>
        <v>0</v>
      </c>
      <c r="X148" s="285">
        <f t="shared" si="12"/>
        <v>120.75166769053368</v>
      </c>
      <c r="Y148" s="287">
        <f t="shared" si="13"/>
        <v>120.75166769053368</v>
      </c>
    </row>
    <row r="149" spans="1:25">
      <c r="A149" s="27" t="s">
        <v>1187</v>
      </c>
      <c r="B149" s="25" t="s">
        <v>1408</v>
      </c>
      <c r="C149" s="38" t="s">
        <v>1408</v>
      </c>
      <c r="D149" s="39" t="s">
        <v>1408</v>
      </c>
      <c r="E149" s="39" t="s">
        <v>1408</v>
      </c>
      <c r="F149" s="39" t="s">
        <v>1408</v>
      </c>
      <c r="G149" s="39" t="s">
        <v>1408</v>
      </c>
      <c r="H149" s="40" t="s">
        <v>1408</v>
      </c>
      <c r="I149" s="25" t="s">
        <v>1408</v>
      </c>
      <c r="J149" s="30">
        <f>IF(C149="..", 0, (C149*'Cost of electricity'!$D$46))/100</f>
        <v>0</v>
      </c>
      <c r="K149" s="30">
        <f>IF(D149="..",0,(D149*'Cost of electricity'!$D$50))/100</f>
        <v>0</v>
      </c>
      <c r="L149" s="30">
        <f>IF(E149="..",0,(E149*'Cost of electricity'!$D$50))/100</f>
        <v>0</v>
      </c>
      <c r="M149" s="30">
        <f>IF(F149="..",0,(F149*'Cost of electricity'!$D$61))/100</f>
        <v>0</v>
      </c>
      <c r="N149" s="30">
        <f>IF(G149="..",0,(G149*'Cost of electricity'!$D$71))/100</f>
        <v>0</v>
      </c>
      <c r="O149" s="30">
        <f>IF(H149="..",0,(H149*'Cost of electricity'!$D$56))/100</f>
        <v>0</v>
      </c>
      <c r="P149" s="29">
        <f t="shared" si="10"/>
        <v>0</v>
      </c>
      <c r="Q149" s="288">
        <f t="shared" si="11"/>
        <v>53.993338730976816</v>
      </c>
      <c r="R149" s="284">
        <f>IF(C149="..", 0, (C149*'Cost of electricity'!$E$46))/100</f>
        <v>0</v>
      </c>
      <c r="S149" s="284">
        <f>IF(D149="..", 0, (D149*'Cost of electricity'!$E$50))/100</f>
        <v>0</v>
      </c>
      <c r="T149" s="284">
        <f>IF(E149="..", 0, (E149*'Cost of electricity'!$E$50))/100</f>
        <v>0</v>
      </c>
      <c r="U149" s="284">
        <f>IF(F149="..", 0, (F149*'Cost of electricity'!$E$61))/100</f>
        <v>0</v>
      </c>
      <c r="V149" s="284">
        <f>IF(G149="..", 0, (G149*'Cost of electricity'!$E$71))/100</f>
        <v>0</v>
      </c>
      <c r="W149" s="284">
        <f>IF(H149="..", 0, (H149*'Cost of electricity'!$E$56))/100</f>
        <v>0</v>
      </c>
      <c r="X149" s="285">
        <f t="shared" si="12"/>
        <v>0</v>
      </c>
      <c r="Y149" s="287">
        <f t="shared" si="13"/>
        <v>70.375798217331109</v>
      </c>
    </row>
    <row r="150" spans="1:25">
      <c r="A150" s="27" t="s">
        <v>128</v>
      </c>
      <c r="B150" s="25">
        <v>126.9</v>
      </c>
      <c r="C150" s="38">
        <v>0.1</v>
      </c>
      <c r="D150" s="39">
        <v>3.2</v>
      </c>
      <c r="E150" s="39">
        <v>0</v>
      </c>
      <c r="F150" s="39">
        <v>95.2</v>
      </c>
      <c r="G150" s="39">
        <v>1.3</v>
      </c>
      <c r="H150" s="40">
        <v>0</v>
      </c>
      <c r="I150" s="25" t="s">
        <v>1408</v>
      </c>
      <c r="J150" s="30">
        <f>IF(C150="..", 0, (C150*'Cost of electricity'!$D$46))/100</f>
        <v>8.3770243384416479E-2</v>
      </c>
      <c r="K150" s="30">
        <f>IF(D150="..",0,(D150*'Cost of electricity'!$D$50))/100</f>
        <v>3.3371634751933659</v>
      </c>
      <c r="L150" s="30">
        <f>IF(E150="..",0,(E150*'Cost of electricity'!$D$50))/100</f>
        <v>0</v>
      </c>
      <c r="M150" s="30">
        <f>IF(F150="..",0,(F150*'Cost of electricity'!$D$61))/100</f>
        <v>52.002948420525463</v>
      </c>
      <c r="N150" s="30">
        <f>IF(G150="..",0,(G150*'Cost of electricity'!$D$71))/100</f>
        <v>1.476073357459007</v>
      </c>
      <c r="O150" s="30">
        <f>IF(H150="..",0,(H150*'Cost of electricity'!$D$56))/100</f>
        <v>0</v>
      </c>
      <c r="P150" s="29">
        <f t="shared" si="10"/>
        <v>56.899955496562256</v>
      </c>
      <c r="Q150" s="288">
        <f t="shared" si="11"/>
        <v>56.899955496562256</v>
      </c>
      <c r="R150" s="284">
        <f>IF(C150="..", 0, (C150*'Cost of electricity'!$E$46))/100</f>
        <v>0.10903394675944506</v>
      </c>
      <c r="S150" s="284">
        <f>IF(D150="..", 0, (D150*'Cost of electricity'!$E$50))/100</f>
        <v>4.2697420025144899</v>
      </c>
      <c r="T150" s="284">
        <f>IF(E150="..", 0, (E150*'Cost of electricity'!$E$50))/100</f>
        <v>0</v>
      </c>
      <c r="U150" s="284">
        <f>IF(F150="..", 0, (F150*'Cost of electricity'!$E$61))/100</f>
        <v>69.277279438834697</v>
      </c>
      <c r="V150" s="284">
        <f>IF(G150="..", 0, (G150*'Cost of electricity'!$E$71))/100</f>
        <v>2.13835678622792</v>
      </c>
      <c r="W150" s="284">
        <f>IF(H150="..", 0, (H150*'Cost of electricity'!$E$56))/100</f>
        <v>0</v>
      </c>
      <c r="X150" s="285">
        <f t="shared" si="12"/>
        <v>75.794412174336543</v>
      </c>
      <c r="Y150" s="287">
        <f t="shared" si="13"/>
        <v>75.794412174336543</v>
      </c>
    </row>
    <row r="151" spans="1:25">
      <c r="A151" s="27" t="s">
        <v>129</v>
      </c>
      <c r="B151" s="25">
        <v>21.9</v>
      </c>
      <c r="C151" s="38">
        <v>0</v>
      </c>
      <c r="D151" s="39">
        <v>82</v>
      </c>
      <c r="E151" s="39">
        <v>18</v>
      </c>
      <c r="F151" s="39">
        <v>0</v>
      </c>
      <c r="G151" s="39">
        <v>0</v>
      </c>
      <c r="H151" s="40">
        <v>0</v>
      </c>
      <c r="I151" s="25">
        <v>98</v>
      </c>
      <c r="J151" s="30">
        <f>IF(C151="..", 0, (C151*'Cost of electricity'!$D$46))/100</f>
        <v>0</v>
      </c>
      <c r="K151" s="30">
        <f>IF(D151="..",0,(D151*'Cost of electricity'!$D$50))/100</f>
        <v>85.514814051830001</v>
      </c>
      <c r="L151" s="30">
        <f>IF(E151="..",0,(E151*'Cost of electricity'!$D$50))/100</f>
        <v>18.771544547962684</v>
      </c>
      <c r="M151" s="30">
        <f>IF(F151="..",0,(F151*'Cost of electricity'!$D$61))/100</f>
        <v>0</v>
      </c>
      <c r="N151" s="30">
        <f>IF(G151="..",0,(G151*'Cost of electricity'!$D$71))/100</f>
        <v>0</v>
      </c>
      <c r="O151" s="30">
        <f>IF(H151="..",0,(H151*'Cost of electricity'!$D$56))/100</f>
        <v>0</v>
      </c>
      <c r="P151" s="29">
        <f t="shared" si="10"/>
        <v>104.28635859979269</v>
      </c>
      <c r="Q151" s="288">
        <f t="shared" si="11"/>
        <v>104.28635859979269</v>
      </c>
      <c r="R151" s="284">
        <f>IF(C151="..", 0, (C151*'Cost of electricity'!$E$46))/100</f>
        <v>0</v>
      </c>
      <c r="S151" s="284">
        <f>IF(D151="..", 0, (D151*'Cost of electricity'!$E$50))/100</f>
        <v>109.41213881443382</v>
      </c>
      <c r="T151" s="284">
        <f>IF(E151="..", 0, (E151*'Cost of electricity'!$E$50))/100</f>
        <v>24.017298764144005</v>
      </c>
      <c r="U151" s="284">
        <f>IF(F151="..", 0, (F151*'Cost of electricity'!$E$61))/100</f>
        <v>0</v>
      </c>
      <c r="V151" s="284">
        <f>IF(G151="..", 0, (G151*'Cost of electricity'!$E$71))/100</f>
        <v>0</v>
      </c>
      <c r="W151" s="284">
        <f>IF(H151="..", 0, (H151*'Cost of electricity'!$E$56))/100</f>
        <v>0</v>
      </c>
      <c r="X151" s="285">
        <f t="shared" si="12"/>
        <v>133.42943757857782</v>
      </c>
      <c r="Y151" s="287">
        <f t="shared" si="13"/>
        <v>133.42943757857782</v>
      </c>
    </row>
    <row r="152" spans="1:25">
      <c r="A152" s="27" t="s">
        <v>130</v>
      </c>
      <c r="B152" s="25">
        <v>95.3</v>
      </c>
      <c r="C152" s="38">
        <v>0.1</v>
      </c>
      <c r="D152" s="39">
        <v>29</v>
      </c>
      <c r="E152" s="39">
        <v>35.4</v>
      </c>
      <c r="F152" s="39">
        <v>29.9</v>
      </c>
      <c r="G152" s="39">
        <v>0</v>
      </c>
      <c r="H152" s="40">
        <v>5.5</v>
      </c>
      <c r="I152" s="25">
        <v>68.599999999999994</v>
      </c>
      <c r="J152" s="30">
        <f>IF(C152="..", 0, (C152*'Cost of electricity'!$D$46))/100</f>
        <v>8.3770243384416479E-2</v>
      </c>
      <c r="K152" s="30">
        <f>IF(D152="..",0,(D152*'Cost of electricity'!$D$50))/100</f>
        <v>30.243043993939878</v>
      </c>
      <c r="L152" s="30">
        <f>IF(E152="..",0,(E152*'Cost of electricity'!$D$50))/100</f>
        <v>36.917370944326606</v>
      </c>
      <c r="M152" s="30">
        <f>IF(F152="..",0,(F152*'Cost of electricity'!$D$61))/100</f>
        <v>16.332858800144024</v>
      </c>
      <c r="N152" s="30">
        <f>IF(G152="..",0,(G152*'Cost of electricity'!$D$71))/100</f>
        <v>0</v>
      </c>
      <c r="O152" s="30">
        <f>IF(H152="..",0,(H152*'Cost of electricity'!$D$56))/100</f>
        <v>4.4013830174519999</v>
      </c>
      <c r="P152" s="29">
        <f t="shared" si="10"/>
        <v>87.978426999246935</v>
      </c>
      <c r="Q152" s="288">
        <f t="shared" si="11"/>
        <v>87.978426999246935</v>
      </c>
      <c r="R152" s="284">
        <f>IF(C152="..", 0, (C152*'Cost of electricity'!$E$46))/100</f>
        <v>0.10903394675944506</v>
      </c>
      <c r="S152" s="284">
        <f>IF(D152="..", 0, (D152*'Cost of electricity'!$E$50))/100</f>
        <v>38.694536897787565</v>
      </c>
      <c r="T152" s="284">
        <f>IF(E152="..", 0, (E152*'Cost of electricity'!$E$50))/100</f>
        <v>47.234020902816546</v>
      </c>
      <c r="U152" s="284">
        <f>IF(F152="..", 0, (F152*'Cost of electricity'!$E$61))/100</f>
        <v>21.758305201902914</v>
      </c>
      <c r="V152" s="284">
        <f>IF(G152="..", 0, (G152*'Cost of electricity'!$E$71))/100</f>
        <v>0</v>
      </c>
      <c r="W152" s="284">
        <f>IF(H152="..", 0, (H152*'Cost of electricity'!$E$56))/100</f>
        <v>5.6935334263531017</v>
      </c>
      <c r="X152" s="285">
        <f t="shared" si="12"/>
        <v>113.48943037561958</v>
      </c>
      <c r="Y152" s="287">
        <f t="shared" si="13"/>
        <v>113.48943037561958</v>
      </c>
    </row>
    <row r="153" spans="1:25">
      <c r="A153" s="27" t="s">
        <v>1198</v>
      </c>
      <c r="B153" s="25" t="s">
        <v>1408</v>
      </c>
      <c r="C153" s="38" t="s">
        <v>1408</v>
      </c>
      <c r="D153" s="39" t="s">
        <v>1408</v>
      </c>
      <c r="E153" s="39" t="s">
        <v>1408</v>
      </c>
      <c r="F153" s="39" t="s">
        <v>1408</v>
      </c>
      <c r="G153" s="39" t="s">
        <v>1408</v>
      </c>
      <c r="H153" s="40" t="s">
        <v>1408</v>
      </c>
      <c r="I153" s="25" t="s">
        <v>1408</v>
      </c>
      <c r="J153" s="30">
        <f>IF(C153="..", 0, (C153*'Cost of electricity'!$D$46))/100</f>
        <v>0</v>
      </c>
      <c r="K153" s="30">
        <f>IF(D153="..",0,(D153*'Cost of electricity'!$D$50))/100</f>
        <v>0</v>
      </c>
      <c r="L153" s="30">
        <f>IF(E153="..",0,(E153*'Cost of electricity'!$D$50))/100</f>
        <v>0</v>
      </c>
      <c r="M153" s="30">
        <f>IF(F153="..",0,(F153*'Cost of electricity'!$D$61))/100</f>
        <v>0</v>
      </c>
      <c r="N153" s="30">
        <f>IF(G153="..",0,(G153*'Cost of electricity'!$D$71))/100</f>
        <v>0</v>
      </c>
      <c r="O153" s="30">
        <f>IF(H153="..",0,(H153*'Cost of electricity'!$D$56))/100</f>
        <v>0</v>
      </c>
      <c r="P153" s="29">
        <f t="shared" si="10"/>
        <v>0</v>
      </c>
      <c r="Q153" s="288">
        <f t="shared" si="11"/>
        <v>53.993338730976816</v>
      </c>
      <c r="R153" s="284">
        <f>IF(C153="..", 0, (C153*'Cost of electricity'!$E$46))/100</f>
        <v>0</v>
      </c>
      <c r="S153" s="284">
        <f>IF(D153="..", 0, (D153*'Cost of electricity'!$E$50))/100</f>
        <v>0</v>
      </c>
      <c r="T153" s="284">
        <f>IF(E153="..", 0, (E153*'Cost of electricity'!$E$50))/100</f>
        <v>0</v>
      </c>
      <c r="U153" s="284">
        <f>IF(F153="..", 0, (F153*'Cost of electricity'!$E$61))/100</f>
        <v>0</v>
      </c>
      <c r="V153" s="284">
        <f>IF(G153="..", 0, (G153*'Cost of electricity'!$E$71))/100</f>
        <v>0</v>
      </c>
      <c r="W153" s="284">
        <f>IF(H153="..", 0, (H153*'Cost of electricity'!$E$56))/100</f>
        <v>0</v>
      </c>
      <c r="X153" s="285">
        <f t="shared" si="12"/>
        <v>0</v>
      </c>
      <c r="Y153" s="287">
        <f t="shared" si="13"/>
        <v>70.375798217331109</v>
      </c>
    </row>
    <row r="154" spans="1:25">
      <c r="A154" s="27" t="s">
        <v>131</v>
      </c>
      <c r="B154" s="25">
        <v>7.9</v>
      </c>
      <c r="C154" s="38">
        <v>6.5</v>
      </c>
      <c r="D154" s="39">
        <v>0</v>
      </c>
      <c r="E154" s="39">
        <v>41.1</v>
      </c>
      <c r="F154" s="39">
        <v>52.2</v>
      </c>
      <c r="G154" s="39">
        <v>0.3</v>
      </c>
      <c r="H154" s="40">
        <v>0</v>
      </c>
      <c r="I154" s="25">
        <v>88.2</v>
      </c>
      <c r="J154" s="30">
        <f>IF(C154="..", 0, (C154*'Cost of electricity'!$D$46))/100</f>
        <v>5.4450658199870716</v>
      </c>
      <c r="K154" s="30">
        <f>IF(D154="..",0,(D154*'Cost of electricity'!$D$50))/100</f>
        <v>0</v>
      </c>
      <c r="L154" s="30">
        <f>IF(E154="..",0,(E154*'Cost of electricity'!$D$50))/100</f>
        <v>42.861693384514794</v>
      </c>
      <c r="M154" s="30">
        <f>IF(F154="..",0,(F154*'Cost of electricity'!$D$61))/100</f>
        <v>28.514221717977197</v>
      </c>
      <c r="N154" s="30">
        <f>IF(G154="..",0,(G154*'Cost of electricity'!$D$71))/100</f>
        <v>0.34063231325977084</v>
      </c>
      <c r="O154" s="30">
        <f>IF(H154="..",0,(H154*'Cost of electricity'!$D$56))/100</f>
        <v>0</v>
      </c>
      <c r="P154" s="29">
        <f t="shared" si="10"/>
        <v>77.161613235738841</v>
      </c>
      <c r="Q154" s="288">
        <f t="shared" si="11"/>
        <v>77.161613235738841</v>
      </c>
      <c r="R154" s="284">
        <f>IF(C154="..", 0, (C154*'Cost of electricity'!$E$46))/100</f>
        <v>7.0872065393639287</v>
      </c>
      <c r="S154" s="284">
        <f>IF(D154="..", 0, (D154*'Cost of electricity'!$E$50))/100</f>
        <v>0</v>
      </c>
      <c r="T154" s="284">
        <f>IF(E154="..", 0, (E154*'Cost of electricity'!$E$50))/100</f>
        <v>54.839498844795486</v>
      </c>
      <c r="U154" s="284">
        <f>IF(F154="..", 0, (F154*'Cost of electricity'!$E$61))/100</f>
        <v>37.98607128894087</v>
      </c>
      <c r="V154" s="284">
        <f>IF(G154="..", 0, (G154*'Cost of electricity'!$E$71))/100</f>
        <v>0.49346695066798146</v>
      </c>
      <c r="W154" s="284">
        <f>IF(H154="..", 0, (H154*'Cost of electricity'!$E$56))/100</f>
        <v>0</v>
      </c>
      <c r="X154" s="285">
        <f t="shared" si="12"/>
        <v>100.40624362376826</v>
      </c>
      <c r="Y154" s="287">
        <f t="shared" si="13"/>
        <v>100.40624362376826</v>
      </c>
    </row>
    <row r="155" spans="1:25">
      <c r="A155" s="27" t="s">
        <v>1199</v>
      </c>
      <c r="B155" s="25" t="s">
        <v>1408</v>
      </c>
      <c r="C155" s="38" t="s">
        <v>1408</v>
      </c>
      <c r="D155" s="39" t="s">
        <v>1408</v>
      </c>
      <c r="E155" s="39" t="s">
        <v>1408</v>
      </c>
      <c r="F155" s="39" t="s">
        <v>1408</v>
      </c>
      <c r="G155" s="39" t="s">
        <v>1408</v>
      </c>
      <c r="H155" s="40" t="s">
        <v>1408</v>
      </c>
      <c r="I155" s="25" t="s">
        <v>1408</v>
      </c>
      <c r="J155" s="30">
        <f>IF(C155="..", 0, (C155*'Cost of electricity'!$D$46))/100</f>
        <v>0</v>
      </c>
      <c r="K155" s="30">
        <f>IF(D155="..",0,(D155*'Cost of electricity'!$D$50))/100</f>
        <v>0</v>
      </c>
      <c r="L155" s="30">
        <f>IF(E155="..",0,(E155*'Cost of electricity'!$D$50))/100</f>
        <v>0</v>
      </c>
      <c r="M155" s="30">
        <f>IF(F155="..",0,(F155*'Cost of electricity'!$D$61))/100</f>
        <v>0</v>
      </c>
      <c r="N155" s="30">
        <f>IF(G155="..",0,(G155*'Cost of electricity'!$D$71))/100</f>
        <v>0</v>
      </c>
      <c r="O155" s="30">
        <f>IF(H155="..",0,(H155*'Cost of electricity'!$D$56))/100</f>
        <v>0</v>
      </c>
      <c r="P155" s="29">
        <f t="shared" si="10"/>
        <v>0</v>
      </c>
      <c r="Q155" s="288">
        <f t="shared" si="11"/>
        <v>53.993338730976816</v>
      </c>
      <c r="R155" s="284">
        <f>IF(C155="..", 0, (C155*'Cost of electricity'!$E$46))/100</f>
        <v>0</v>
      </c>
      <c r="S155" s="284">
        <f>IF(D155="..", 0, (D155*'Cost of electricity'!$E$50))/100</f>
        <v>0</v>
      </c>
      <c r="T155" s="284">
        <f>IF(E155="..", 0, (E155*'Cost of electricity'!$E$50))/100</f>
        <v>0</v>
      </c>
      <c r="U155" s="284">
        <f>IF(F155="..", 0, (F155*'Cost of electricity'!$E$61))/100</f>
        <v>0</v>
      </c>
      <c r="V155" s="284">
        <f>IF(G155="..", 0, (G155*'Cost of electricity'!$E$71))/100</f>
        <v>0</v>
      </c>
      <c r="W155" s="284">
        <f>IF(H155="..", 0, (H155*'Cost of electricity'!$E$56))/100</f>
        <v>0</v>
      </c>
      <c r="X155" s="285">
        <f t="shared" si="12"/>
        <v>0</v>
      </c>
      <c r="Y155" s="287">
        <f t="shared" si="13"/>
        <v>70.375798217331109</v>
      </c>
    </row>
    <row r="156" spans="1:25">
      <c r="A156" s="27" t="s">
        <v>132</v>
      </c>
      <c r="B156" s="25">
        <v>57.6</v>
      </c>
      <c r="C156" s="38">
        <v>0</v>
      </c>
      <c r="D156" s="39">
        <v>0</v>
      </c>
      <c r="E156" s="39">
        <v>0</v>
      </c>
      <c r="F156" s="39">
        <v>100</v>
      </c>
      <c r="G156" s="39">
        <v>0</v>
      </c>
      <c r="H156" s="40">
        <v>0</v>
      </c>
      <c r="I156" s="25">
        <v>98.2</v>
      </c>
      <c r="J156" s="30">
        <f>IF(C156="..", 0, (C156*'Cost of electricity'!$D$46))/100</f>
        <v>0</v>
      </c>
      <c r="K156" s="30">
        <f>IF(D156="..",0,(D156*'Cost of electricity'!$D$50))/100</f>
        <v>0</v>
      </c>
      <c r="L156" s="30">
        <f>IF(E156="..",0,(E156*'Cost of electricity'!$D$50))/100</f>
        <v>0</v>
      </c>
      <c r="M156" s="30">
        <f>IF(F156="..",0,(F156*'Cost of electricity'!$D$61))/100</f>
        <v>54.624945819879684</v>
      </c>
      <c r="N156" s="30">
        <f>IF(G156="..",0,(G156*'Cost of electricity'!$D$71))/100</f>
        <v>0</v>
      </c>
      <c r="O156" s="30">
        <f>IF(H156="..",0,(H156*'Cost of electricity'!$D$56))/100</f>
        <v>0</v>
      </c>
      <c r="P156" s="29">
        <f t="shared" si="10"/>
        <v>54.624945819879684</v>
      </c>
      <c r="Q156" s="288">
        <f t="shared" si="11"/>
        <v>54.624945819879684</v>
      </c>
      <c r="R156" s="284">
        <f>IF(C156="..", 0, (C156*'Cost of electricity'!$E$46))/100</f>
        <v>0</v>
      </c>
      <c r="S156" s="284">
        <f>IF(D156="..", 0, (D156*'Cost of electricity'!$E$50))/100</f>
        <v>0</v>
      </c>
      <c r="T156" s="284">
        <f>IF(E156="..", 0, (E156*'Cost of electricity'!$E$50))/100</f>
        <v>0</v>
      </c>
      <c r="U156" s="284">
        <f>IF(F156="..", 0, (F156*'Cost of electricity'!$E$61))/100</f>
        <v>72.770251511380977</v>
      </c>
      <c r="V156" s="284">
        <f>IF(G156="..", 0, (G156*'Cost of electricity'!$E$71))/100</f>
        <v>0</v>
      </c>
      <c r="W156" s="284">
        <f>IF(H156="..", 0, (H156*'Cost of electricity'!$E$56))/100</f>
        <v>0</v>
      </c>
      <c r="X156" s="285">
        <f t="shared" si="12"/>
        <v>72.770251511380977</v>
      </c>
      <c r="Y156" s="287">
        <f t="shared" si="13"/>
        <v>72.770251511380977</v>
      </c>
    </row>
    <row r="157" spans="1:25">
      <c r="A157" s="27" t="s">
        <v>133</v>
      </c>
      <c r="B157" s="25">
        <v>39.200000000000003</v>
      </c>
      <c r="C157" s="38">
        <v>1.6</v>
      </c>
      <c r="D157" s="39">
        <v>35.700000000000003</v>
      </c>
      <c r="E157" s="39">
        <v>5.8</v>
      </c>
      <c r="F157" s="39">
        <v>55</v>
      </c>
      <c r="G157" s="39">
        <v>1.9</v>
      </c>
      <c r="H157" s="40">
        <v>0</v>
      </c>
      <c r="I157" s="25">
        <v>89.7</v>
      </c>
      <c r="J157" s="30">
        <f>IF(C157="..", 0, (C157*'Cost of electricity'!$D$46))/100</f>
        <v>1.3403238941506637</v>
      </c>
      <c r="K157" s="30">
        <f>IF(D157="..",0,(D157*'Cost of electricity'!$D$50))/100</f>
        <v>37.230230020125987</v>
      </c>
      <c r="L157" s="30">
        <f>IF(E157="..",0,(E157*'Cost of electricity'!$D$50))/100</f>
        <v>6.0486087987879751</v>
      </c>
      <c r="M157" s="30">
        <f>IF(F157="..",0,(F157*'Cost of electricity'!$D$61))/100</f>
        <v>30.043720200933826</v>
      </c>
      <c r="N157" s="30">
        <f>IF(G157="..",0,(G157*'Cost of electricity'!$D$71))/100</f>
        <v>2.1573379839785485</v>
      </c>
      <c r="O157" s="30">
        <f>IF(H157="..",0,(H157*'Cost of electricity'!$D$56))/100</f>
        <v>0</v>
      </c>
      <c r="P157" s="29">
        <f t="shared" si="10"/>
        <v>76.820220897977009</v>
      </c>
      <c r="Q157" s="288">
        <f t="shared" si="11"/>
        <v>76.820220897977009</v>
      </c>
      <c r="R157" s="284">
        <f>IF(C157="..", 0, (C157*'Cost of electricity'!$E$46))/100</f>
        <v>1.7445431481511209</v>
      </c>
      <c r="S157" s="284">
        <f>IF(D157="..", 0, (D157*'Cost of electricity'!$E$50))/100</f>
        <v>47.634309215552285</v>
      </c>
      <c r="T157" s="284">
        <f>IF(E157="..", 0, (E157*'Cost of electricity'!$E$50))/100</f>
        <v>7.7389073795575136</v>
      </c>
      <c r="U157" s="284">
        <f>IF(F157="..", 0, (F157*'Cost of electricity'!$E$61))/100</f>
        <v>40.023638331259534</v>
      </c>
      <c r="V157" s="284">
        <f>IF(G157="..", 0, (G157*'Cost of electricity'!$E$71))/100</f>
        <v>3.1252906875638824</v>
      </c>
      <c r="W157" s="284">
        <f>IF(H157="..", 0, (H157*'Cost of electricity'!$E$56))/100</f>
        <v>0</v>
      </c>
      <c r="X157" s="285">
        <f t="shared" si="12"/>
        <v>100.26668876208433</v>
      </c>
      <c r="Y157" s="287">
        <f t="shared" si="13"/>
        <v>100.26668876208433</v>
      </c>
    </row>
    <row r="158" spans="1:25">
      <c r="A158" s="27" t="s">
        <v>134</v>
      </c>
      <c r="B158" s="25">
        <v>69.2</v>
      </c>
      <c r="C158" s="38">
        <v>36.6</v>
      </c>
      <c r="D158" s="39">
        <v>29.8</v>
      </c>
      <c r="E158" s="39">
        <v>4.9000000000000004</v>
      </c>
      <c r="F158" s="39">
        <v>14</v>
      </c>
      <c r="G158" s="39">
        <v>14.6</v>
      </c>
      <c r="H158" s="40">
        <v>0</v>
      </c>
      <c r="I158" s="25">
        <v>70.2</v>
      </c>
      <c r="J158" s="30">
        <f>IF(C158="..", 0, (C158*'Cost of electricity'!$D$46))/100</f>
        <v>30.659909078696433</v>
      </c>
      <c r="K158" s="30">
        <f>IF(D158="..",0,(D158*'Cost of electricity'!$D$50))/100</f>
        <v>31.077334862738216</v>
      </c>
      <c r="L158" s="30">
        <f>IF(E158="..",0,(E158*'Cost of electricity'!$D$50))/100</f>
        <v>5.1100315713898414</v>
      </c>
      <c r="M158" s="30">
        <f>IF(F158="..",0,(F158*'Cost of electricity'!$D$61))/100</f>
        <v>7.6474924147831551</v>
      </c>
      <c r="N158" s="30">
        <f>IF(G158="..",0,(G158*'Cost of electricity'!$D$71))/100</f>
        <v>16.577439245308845</v>
      </c>
      <c r="O158" s="30">
        <f>IF(H158="..",0,(H158*'Cost of electricity'!$D$56))/100</f>
        <v>0</v>
      </c>
      <c r="P158" s="29">
        <f t="shared" si="10"/>
        <v>91.072207172916507</v>
      </c>
      <c r="Q158" s="288">
        <f t="shared" si="11"/>
        <v>91.072207172916507</v>
      </c>
      <c r="R158" s="284">
        <f>IF(C158="..", 0, (C158*'Cost of electricity'!$E$46))/100</f>
        <v>39.906424513956892</v>
      </c>
      <c r="S158" s="284">
        <f>IF(D158="..", 0, (D158*'Cost of electricity'!$E$50))/100</f>
        <v>39.761972398416191</v>
      </c>
      <c r="T158" s="284">
        <f>IF(E158="..", 0, (E158*'Cost of electricity'!$E$50))/100</f>
        <v>6.5380424413503135</v>
      </c>
      <c r="U158" s="284">
        <f>IF(F158="..", 0, (F158*'Cost of electricity'!$E$61))/100</f>
        <v>10.187835211593336</v>
      </c>
      <c r="V158" s="284">
        <f>IF(G158="..", 0, (G158*'Cost of electricity'!$E$71))/100</f>
        <v>24.0153915991751</v>
      </c>
      <c r="W158" s="284">
        <f>IF(H158="..", 0, (H158*'Cost of electricity'!$E$56))/100</f>
        <v>0</v>
      </c>
      <c r="X158" s="285">
        <f t="shared" si="12"/>
        <v>120.40966616449184</v>
      </c>
      <c r="Y158" s="287">
        <f t="shared" si="13"/>
        <v>120.40966616449184</v>
      </c>
    </row>
    <row r="159" spans="1:25">
      <c r="A159" s="27" t="s">
        <v>135</v>
      </c>
      <c r="B159" s="25">
        <v>163.1</v>
      </c>
      <c r="C159" s="38">
        <v>86.7</v>
      </c>
      <c r="D159" s="39">
        <v>3.6</v>
      </c>
      <c r="E159" s="39">
        <v>1.5</v>
      </c>
      <c r="F159" s="39">
        <v>1.4</v>
      </c>
      <c r="G159" s="39">
        <v>6.6</v>
      </c>
      <c r="H159" s="40">
        <v>0</v>
      </c>
      <c r="I159" s="25" t="s">
        <v>1408</v>
      </c>
      <c r="J159" s="30">
        <f>IF(C159="..", 0, (C159*'Cost of electricity'!$D$46))/100</f>
        <v>72.628801014289081</v>
      </c>
      <c r="K159" s="30">
        <f>IF(D159="..",0,(D159*'Cost of electricity'!$D$50))/100</f>
        <v>3.7543089095925364</v>
      </c>
      <c r="L159" s="30">
        <f>IF(E159="..",0,(E159*'Cost of electricity'!$D$50))/100</f>
        <v>1.5642953789968903</v>
      </c>
      <c r="M159" s="30">
        <f>IF(F159="..",0,(F159*'Cost of electricity'!$D$61))/100</f>
        <v>0.76474924147831558</v>
      </c>
      <c r="N159" s="30">
        <f>IF(G159="..",0,(G159*'Cost of electricity'!$D$71))/100</f>
        <v>7.4939108917149575</v>
      </c>
      <c r="O159" s="30">
        <f>IF(H159="..",0,(H159*'Cost of electricity'!$D$56))/100</f>
        <v>0</v>
      </c>
      <c r="P159" s="29">
        <f t="shared" si="10"/>
        <v>86.206065436071782</v>
      </c>
      <c r="Q159" s="288">
        <f t="shared" si="11"/>
        <v>86.206065436071782</v>
      </c>
      <c r="R159" s="284">
        <f>IF(C159="..", 0, (C159*'Cost of electricity'!$E$46))/100</f>
        <v>94.532431840438875</v>
      </c>
      <c r="S159" s="284">
        <f>IF(D159="..", 0, (D159*'Cost of electricity'!$E$50))/100</f>
        <v>4.8034597528288012</v>
      </c>
      <c r="T159" s="284">
        <f>IF(E159="..", 0, (E159*'Cost of electricity'!$E$50))/100</f>
        <v>2.0014415636786675</v>
      </c>
      <c r="U159" s="284">
        <f>IF(F159="..", 0, (F159*'Cost of electricity'!$E$61))/100</f>
        <v>1.0187835211593337</v>
      </c>
      <c r="V159" s="284">
        <f>IF(G159="..", 0, (G159*'Cost of electricity'!$E$71))/100</f>
        <v>10.856272914695591</v>
      </c>
      <c r="W159" s="284">
        <f>IF(H159="..", 0, (H159*'Cost of electricity'!$E$56))/100</f>
        <v>0</v>
      </c>
      <c r="X159" s="285">
        <f t="shared" si="12"/>
        <v>113.21238959280127</v>
      </c>
      <c r="Y159" s="287">
        <f t="shared" si="13"/>
        <v>113.21238959280127</v>
      </c>
    </row>
    <row r="160" spans="1:25">
      <c r="A160" s="27" t="s">
        <v>136</v>
      </c>
      <c r="B160" s="25">
        <v>51.9</v>
      </c>
      <c r="C160" s="38">
        <v>19</v>
      </c>
      <c r="D160" s="39">
        <v>28.7</v>
      </c>
      <c r="E160" s="39">
        <v>5.2</v>
      </c>
      <c r="F160" s="39">
        <v>22.2</v>
      </c>
      <c r="G160" s="39">
        <v>24.2</v>
      </c>
      <c r="H160" s="40">
        <v>0</v>
      </c>
      <c r="I160" s="25" t="s">
        <v>1408</v>
      </c>
      <c r="J160" s="30">
        <f>IF(C160="..", 0, (C160*'Cost of electricity'!$D$46))/100</f>
        <v>15.916346243039129</v>
      </c>
      <c r="K160" s="30">
        <f>IF(D160="..",0,(D160*'Cost of electricity'!$D$50))/100</f>
        <v>29.930184918140498</v>
      </c>
      <c r="L160" s="30">
        <f>IF(E160="..",0,(E160*'Cost of electricity'!$D$50))/100</f>
        <v>5.4228906471892193</v>
      </c>
      <c r="M160" s="30">
        <f>IF(F160="..",0,(F160*'Cost of electricity'!$D$61))/100</f>
        <v>12.126737972013288</v>
      </c>
      <c r="N160" s="30">
        <f>IF(G160="..",0,(G160*'Cost of electricity'!$D$71))/100</f>
        <v>27.477673269621516</v>
      </c>
      <c r="O160" s="30">
        <f>IF(H160="..",0,(H160*'Cost of electricity'!$D$56))/100</f>
        <v>0</v>
      </c>
      <c r="P160" s="29">
        <f t="shared" si="10"/>
        <v>90.873833050003654</v>
      </c>
      <c r="Q160" s="288">
        <f t="shared" si="11"/>
        <v>90.873833050003654</v>
      </c>
      <c r="R160" s="284">
        <f>IF(C160="..", 0, (C160*'Cost of electricity'!$E$46))/100</f>
        <v>20.716449884294562</v>
      </c>
      <c r="S160" s="284">
        <f>IF(D160="..", 0, (D160*'Cost of electricity'!$E$50))/100</f>
        <v>38.294248585051832</v>
      </c>
      <c r="T160" s="284">
        <f>IF(E160="..", 0, (E160*'Cost of electricity'!$E$50))/100</f>
        <v>6.9383307540860475</v>
      </c>
      <c r="U160" s="284">
        <f>IF(F160="..", 0, (F160*'Cost of electricity'!$E$61))/100</f>
        <v>16.154995835526577</v>
      </c>
      <c r="V160" s="284">
        <f>IF(G160="..", 0, (G160*'Cost of electricity'!$E$71))/100</f>
        <v>39.806334020550501</v>
      </c>
      <c r="W160" s="284">
        <f>IF(H160="..", 0, (H160*'Cost of electricity'!$E$56))/100</f>
        <v>0</v>
      </c>
      <c r="X160" s="285">
        <f t="shared" si="12"/>
        <v>121.91035907950953</v>
      </c>
      <c r="Y160" s="287">
        <f t="shared" si="13"/>
        <v>121.91035907950953</v>
      </c>
    </row>
    <row r="161" spans="1:25">
      <c r="A161" s="27" t="s">
        <v>1200</v>
      </c>
      <c r="B161" s="25" t="s">
        <v>1408</v>
      </c>
      <c r="C161" s="38" t="s">
        <v>1408</v>
      </c>
      <c r="D161" s="39" t="s">
        <v>1408</v>
      </c>
      <c r="E161" s="39" t="s">
        <v>1408</v>
      </c>
      <c r="F161" s="39" t="s">
        <v>1408</v>
      </c>
      <c r="G161" s="39" t="s">
        <v>1408</v>
      </c>
      <c r="H161" s="40" t="s">
        <v>1408</v>
      </c>
      <c r="I161" s="25" t="s">
        <v>1408</v>
      </c>
      <c r="J161" s="30">
        <f>IF(C161="..", 0, (C161*'Cost of electricity'!$D$46))/100</f>
        <v>0</v>
      </c>
      <c r="K161" s="30">
        <f>IF(D161="..",0,(D161*'Cost of electricity'!$D$50))/100</f>
        <v>0</v>
      </c>
      <c r="L161" s="30">
        <f>IF(E161="..",0,(E161*'Cost of electricity'!$D$50))/100</f>
        <v>0</v>
      </c>
      <c r="M161" s="30">
        <f>IF(F161="..",0,(F161*'Cost of electricity'!$D$61))/100</f>
        <v>0</v>
      </c>
      <c r="N161" s="30">
        <f>IF(G161="..",0,(G161*'Cost of electricity'!$D$71))/100</f>
        <v>0</v>
      </c>
      <c r="O161" s="30">
        <f>IF(H161="..",0,(H161*'Cost of electricity'!$D$56))/100</f>
        <v>0</v>
      </c>
      <c r="P161" s="29">
        <f t="shared" si="10"/>
        <v>0</v>
      </c>
      <c r="Q161" s="288">
        <f t="shared" si="11"/>
        <v>53.993338730976816</v>
      </c>
      <c r="R161" s="284">
        <f>IF(C161="..", 0, (C161*'Cost of electricity'!$E$46))/100</f>
        <v>0</v>
      </c>
      <c r="S161" s="284">
        <f>IF(D161="..", 0, (D161*'Cost of electricity'!$E$50))/100</f>
        <v>0</v>
      </c>
      <c r="T161" s="284">
        <f>IF(E161="..", 0, (E161*'Cost of electricity'!$E$50))/100</f>
        <v>0</v>
      </c>
      <c r="U161" s="284">
        <f>IF(F161="..", 0, (F161*'Cost of electricity'!$E$61))/100</f>
        <v>0</v>
      </c>
      <c r="V161" s="284">
        <f>IF(G161="..", 0, (G161*'Cost of electricity'!$E$71))/100</f>
        <v>0</v>
      </c>
      <c r="W161" s="284">
        <f>IF(H161="..", 0, (H161*'Cost of electricity'!$E$56))/100</f>
        <v>0</v>
      </c>
      <c r="X161" s="285">
        <f t="shared" si="12"/>
        <v>0</v>
      </c>
      <c r="Y161" s="287">
        <f t="shared" si="13"/>
        <v>70.375798217331109</v>
      </c>
    </row>
    <row r="162" spans="1:25">
      <c r="A162" s="27" t="s">
        <v>137</v>
      </c>
      <c r="B162" s="25">
        <v>30.7</v>
      </c>
      <c r="C162" s="38">
        <v>0</v>
      </c>
      <c r="D162" s="39">
        <v>100</v>
      </c>
      <c r="E162" s="39">
        <v>0</v>
      </c>
      <c r="F162" s="39">
        <v>0</v>
      </c>
      <c r="G162" s="39">
        <v>0</v>
      </c>
      <c r="H162" s="40">
        <v>0</v>
      </c>
      <c r="I162" s="25">
        <v>99.6</v>
      </c>
      <c r="J162" s="30">
        <f>IF(C162="..", 0, (C162*'Cost of electricity'!$D$46))/100</f>
        <v>0</v>
      </c>
      <c r="K162" s="30">
        <f>IF(D162="..",0,(D162*'Cost of electricity'!$D$50))/100</f>
        <v>104.28635859979268</v>
      </c>
      <c r="L162" s="30">
        <f>IF(E162="..",0,(E162*'Cost of electricity'!$D$50))/100</f>
        <v>0</v>
      </c>
      <c r="M162" s="30">
        <f>IF(F162="..",0,(F162*'Cost of electricity'!$D$61))/100</f>
        <v>0</v>
      </c>
      <c r="N162" s="30">
        <f>IF(G162="..",0,(G162*'Cost of electricity'!$D$71))/100</f>
        <v>0</v>
      </c>
      <c r="O162" s="30">
        <f>IF(H162="..",0,(H162*'Cost of electricity'!$D$56))/100</f>
        <v>0</v>
      </c>
      <c r="P162" s="29">
        <f t="shared" si="10"/>
        <v>104.28635859979268</v>
      </c>
      <c r="Q162" s="288">
        <f t="shared" si="11"/>
        <v>104.28635859979268</v>
      </c>
      <c r="R162" s="284">
        <f>IF(C162="..", 0, (C162*'Cost of electricity'!$E$46))/100</f>
        <v>0</v>
      </c>
      <c r="S162" s="284">
        <f>IF(D162="..", 0, (D162*'Cost of electricity'!$E$50))/100</f>
        <v>133.42943757857782</v>
      </c>
      <c r="T162" s="284">
        <f>IF(E162="..", 0, (E162*'Cost of electricity'!$E$50))/100</f>
        <v>0</v>
      </c>
      <c r="U162" s="284">
        <f>IF(F162="..", 0, (F162*'Cost of electricity'!$E$61))/100</f>
        <v>0</v>
      </c>
      <c r="V162" s="284">
        <f>IF(G162="..", 0, (G162*'Cost of electricity'!$E$71))/100</f>
        <v>0</v>
      </c>
      <c r="W162" s="284">
        <f>IF(H162="..", 0, (H162*'Cost of electricity'!$E$56))/100</f>
        <v>0</v>
      </c>
      <c r="X162" s="285">
        <f t="shared" si="12"/>
        <v>133.42943757857782</v>
      </c>
      <c r="Y162" s="287">
        <f t="shared" si="13"/>
        <v>133.42943757857782</v>
      </c>
    </row>
    <row r="163" spans="1:25">
      <c r="A163" s="27" t="s">
        <v>138</v>
      </c>
      <c r="B163" s="25">
        <v>62</v>
      </c>
      <c r="C163" s="38">
        <v>40</v>
      </c>
      <c r="D163" s="39">
        <v>13.5</v>
      </c>
      <c r="E163" s="39">
        <v>1.2</v>
      </c>
      <c r="F163" s="39">
        <v>23.8</v>
      </c>
      <c r="G163" s="39">
        <v>2.6</v>
      </c>
      <c r="H163" s="40">
        <v>18.899999999999999</v>
      </c>
      <c r="I163" s="25" t="s">
        <v>1408</v>
      </c>
      <c r="J163" s="30">
        <f>IF(C163="..", 0, (C163*'Cost of electricity'!$D$46))/100</f>
        <v>33.508097353766587</v>
      </c>
      <c r="K163" s="30">
        <f>IF(D163="..",0,(D163*'Cost of electricity'!$D$50))/100</f>
        <v>14.078658410972011</v>
      </c>
      <c r="L163" s="30">
        <f>IF(E163="..",0,(E163*'Cost of electricity'!$D$50))/100</f>
        <v>1.2514363031975122</v>
      </c>
      <c r="M163" s="30">
        <f>IF(F163="..",0,(F163*'Cost of electricity'!$D$61))/100</f>
        <v>13.000737105131366</v>
      </c>
      <c r="N163" s="30">
        <f>IF(G163="..",0,(G163*'Cost of electricity'!$D$71))/100</f>
        <v>2.9521467149180141</v>
      </c>
      <c r="O163" s="30">
        <f>IF(H163="..",0,(H163*'Cost of electricity'!$D$56))/100</f>
        <v>15.124752550880508</v>
      </c>
      <c r="P163" s="29">
        <f t="shared" si="10"/>
        <v>79.915828438865987</v>
      </c>
      <c r="Q163" s="288">
        <f t="shared" si="11"/>
        <v>79.915828438865987</v>
      </c>
      <c r="R163" s="284">
        <f>IF(C163="..", 0, (C163*'Cost of electricity'!$E$46))/100</f>
        <v>43.613578703778018</v>
      </c>
      <c r="S163" s="284">
        <f>IF(D163="..", 0, (D163*'Cost of electricity'!$E$50))/100</f>
        <v>18.012974073108005</v>
      </c>
      <c r="T163" s="284">
        <f>IF(E163="..", 0, (E163*'Cost of electricity'!$E$50))/100</f>
        <v>1.6011532509429338</v>
      </c>
      <c r="U163" s="284">
        <f>IF(F163="..", 0, (F163*'Cost of electricity'!$E$61))/100</f>
        <v>17.319319859708674</v>
      </c>
      <c r="V163" s="284">
        <f>IF(G163="..", 0, (G163*'Cost of electricity'!$E$71))/100</f>
        <v>4.2767135724558401</v>
      </c>
      <c r="W163" s="284">
        <f>IF(H163="..", 0, (H163*'Cost of electricity'!$E$56))/100</f>
        <v>19.565051228740657</v>
      </c>
      <c r="X163" s="285">
        <f t="shared" si="12"/>
        <v>104.38879068873413</v>
      </c>
      <c r="Y163" s="287">
        <f t="shared" si="13"/>
        <v>104.38879068873413</v>
      </c>
    </row>
    <row r="164" spans="1:25">
      <c r="A164" s="27" t="s">
        <v>139</v>
      </c>
      <c r="B164" s="26">
        <v>1053</v>
      </c>
      <c r="C164" s="38">
        <v>15.5</v>
      </c>
      <c r="D164" s="39">
        <v>49.3</v>
      </c>
      <c r="E164" s="39">
        <v>2.6</v>
      </c>
      <c r="F164" s="39">
        <v>15.7</v>
      </c>
      <c r="G164" s="39">
        <v>0.1</v>
      </c>
      <c r="H164" s="40">
        <v>16.399999999999999</v>
      </c>
      <c r="I164" s="25" t="s">
        <v>1408</v>
      </c>
      <c r="J164" s="30">
        <f>IF(C164="..", 0, (C164*'Cost of electricity'!$D$46))/100</f>
        <v>12.984387724584554</v>
      </c>
      <c r="K164" s="30">
        <f>IF(D164="..",0,(D164*'Cost of electricity'!$D$50))/100</f>
        <v>51.413174789697784</v>
      </c>
      <c r="L164" s="30">
        <f>IF(E164="..",0,(E164*'Cost of electricity'!$D$50))/100</f>
        <v>2.7114453235946097</v>
      </c>
      <c r="M164" s="30">
        <f>IF(F164="..",0,(F164*'Cost of electricity'!$D$61))/100</f>
        <v>8.576116493721111</v>
      </c>
      <c r="N164" s="30">
        <f>IF(G164="..",0,(G164*'Cost of electricity'!$D$71))/100</f>
        <v>0.11354410441992363</v>
      </c>
      <c r="O164" s="30">
        <f>IF(H164="..",0,(H164*'Cost of electricity'!$D$56))/100</f>
        <v>13.124123906584144</v>
      </c>
      <c r="P164" s="29">
        <f t="shared" si="10"/>
        <v>88.922792342602136</v>
      </c>
      <c r="Q164" s="288">
        <f t="shared" si="11"/>
        <v>88.922792342602136</v>
      </c>
      <c r="R164" s="284">
        <f>IF(C164="..", 0, (C164*'Cost of electricity'!$E$46))/100</f>
        <v>16.900261747713984</v>
      </c>
      <c r="S164" s="284">
        <f>IF(D164="..", 0, (D164*'Cost of electricity'!$E$50))/100</f>
        <v>65.78071272623886</v>
      </c>
      <c r="T164" s="284">
        <f>IF(E164="..", 0, (E164*'Cost of electricity'!$E$50))/100</f>
        <v>3.4691653770430237</v>
      </c>
      <c r="U164" s="284">
        <f>IF(F164="..", 0, (F164*'Cost of electricity'!$E$61))/100</f>
        <v>11.424929487286812</v>
      </c>
      <c r="V164" s="284">
        <f>IF(G164="..", 0, (G164*'Cost of electricity'!$E$71))/100</f>
        <v>0.16448898355599384</v>
      </c>
      <c r="W164" s="284">
        <f>IF(H164="..", 0, (H164*'Cost of electricity'!$E$56))/100</f>
        <v>16.977081489489247</v>
      </c>
      <c r="X164" s="285">
        <f t="shared" si="12"/>
        <v>114.71663981132794</v>
      </c>
      <c r="Y164" s="287">
        <f t="shared" si="13"/>
        <v>114.71663981132794</v>
      </c>
    </row>
    <row r="165" spans="1:25">
      <c r="A165" s="27" t="s">
        <v>1204</v>
      </c>
      <c r="B165" s="25" t="s">
        <v>1408</v>
      </c>
      <c r="C165" s="38" t="s">
        <v>1408</v>
      </c>
      <c r="D165" s="39" t="s">
        <v>1408</v>
      </c>
      <c r="E165" s="39" t="s">
        <v>1408</v>
      </c>
      <c r="F165" s="39" t="s">
        <v>1408</v>
      </c>
      <c r="G165" s="39" t="s">
        <v>1408</v>
      </c>
      <c r="H165" s="40" t="s">
        <v>1408</v>
      </c>
      <c r="I165" s="25" t="s">
        <v>1408</v>
      </c>
      <c r="J165" s="30">
        <f>IF(C165="..", 0, (C165*'Cost of electricity'!$D$46))/100</f>
        <v>0</v>
      </c>
      <c r="K165" s="30">
        <f>IF(D165="..",0,(D165*'Cost of electricity'!$D$50))/100</f>
        <v>0</v>
      </c>
      <c r="L165" s="30">
        <f>IF(E165="..",0,(E165*'Cost of electricity'!$D$50))/100</f>
        <v>0</v>
      </c>
      <c r="M165" s="30">
        <f>IF(F165="..",0,(F165*'Cost of electricity'!$D$61))/100</f>
        <v>0</v>
      </c>
      <c r="N165" s="30">
        <f>IF(G165="..",0,(G165*'Cost of electricity'!$D$71))/100</f>
        <v>0</v>
      </c>
      <c r="O165" s="30">
        <f>IF(H165="..",0,(H165*'Cost of electricity'!$D$56))/100</f>
        <v>0</v>
      </c>
      <c r="P165" s="29">
        <f t="shared" si="10"/>
        <v>0</v>
      </c>
      <c r="Q165" s="288">
        <f t="shared" si="11"/>
        <v>53.993338730976816</v>
      </c>
      <c r="R165" s="284">
        <f>IF(C165="..", 0, (C165*'Cost of electricity'!$E$46))/100</f>
        <v>0</v>
      </c>
      <c r="S165" s="284">
        <f>IF(D165="..", 0, (D165*'Cost of electricity'!$E$50))/100</f>
        <v>0</v>
      </c>
      <c r="T165" s="284">
        <f>IF(E165="..", 0, (E165*'Cost of electricity'!$E$50))/100</f>
        <v>0</v>
      </c>
      <c r="U165" s="284">
        <f>IF(F165="..", 0, (F165*'Cost of electricity'!$E$61))/100</f>
        <v>0</v>
      </c>
      <c r="V165" s="284">
        <f>IF(G165="..", 0, (G165*'Cost of electricity'!$E$71))/100</f>
        <v>0</v>
      </c>
      <c r="W165" s="284">
        <f>IF(H165="..", 0, (H165*'Cost of electricity'!$E$56))/100</f>
        <v>0</v>
      </c>
      <c r="X165" s="285">
        <f t="shared" si="12"/>
        <v>0</v>
      </c>
      <c r="Y165" s="287">
        <f t="shared" si="13"/>
        <v>70.375798217331109</v>
      </c>
    </row>
    <row r="166" spans="1:25">
      <c r="A166" s="27" t="s">
        <v>1235</v>
      </c>
      <c r="B166" s="25" t="s">
        <v>1408</v>
      </c>
      <c r="C166" s="38" t="s">
        <v>1408</v>
      </c>
      <c r="D166" s="39" t="s">
        <v>1408</v>
      </c>
      <c r="E166" s="39" t="s">
        <v>1408</v>
      </c>
      <c r="F166" s="39" t="s">
        <v>1408</v>
      </c>
      <c r="G166" s="39" t="s">
        <v>1408</v>
      </c>
      <c r="H166" s="40" t="s">
        <v>1408</v>
      </c>
      <c r="I166" s="25" t="s">
        <v>1408</v>
      </c>
      <c r="J166" s="30">
        <f>IF(C166="..", 0, (C166*'Cost of electricity'!$D$46))/100</f>
        <v>0</v>
      </c>
      <c r="K166" s="30">
        <f>IF(D166="..",0,(D166*'Cost of electricity'!$D$50))/100</f>
        <v>0</v>
      </c>
      <c r="L166" s="30">
        <f>IF(E166="..",0,(E166*'Cost of electricity'!$D$50))/100</f>
        <v>0</v>
      </c>
      <c r="M166" s="30">
        <f>IF(F166="..",0,(F166*'Cost of electricity'!$D$61))/100</f>
        <v>0</v>
      </c>
      <c r="N166" s="30">
        <f>IF(G166="..",0,(G166*'Cost of electricity'!$D$71))/100</f>
        <v>0</v>
      </c>
      <c r="O166" s="30">
        <f>IF(H166="..",0,(H166*'Cost of electricity'!$D$56))/100</f>
        <v>0</v>
      </c>
      <c r="P166" s="29">
        <f t="shared" si="10"/>
        <v>0</v>
      </c>
      <c r="Q166" s="288">
        <f t="shared" si="11"/>
        <v>53.993338730976816</v>
      </c>
      <c r="R166" s="284">
        <f>IF(C166="..", 0, (C166*'Cost of electricity'!$E$46))/100</f>
        <v>0</v>
      </c>
      <c r="S166" s="284">
        <f>IF(D166="..", 0, (D166*'Cost of electricity'!$E$50))/100</f>
        <v>0</v>
      </c>
      <c r="T166" s="284">
        <f>IF(E166="..", 0, (E166*'Cost of electricity'!$E$50))/100</f>
        <v>0</v>
      </c>
      <c r="U166" s="284">
        <f>IF(F166="..", 0, (F166*'Cost of electricity'!$E$61))/100</f>
        <v>0</v>
      </c>
      <c r="V166" s="284">
        <f>IF(G166="..", 0, (G166*'Cost of electricity'!$E$71))/100</f>
        <v>0</v>
      </c>
      <c r="W166" s="284">
        <f>IF(H166="..", 0, (H166*'Cost of electricity'!$E$56))/100</f>
        <v>0</v>
      </c>
      <c r="X166" s="285">
        <f t="shared" si="12"/>
        <v>0</v>
      </c>
      <c r="Y166" s="287">
        <f t="shared" si="13"/>
        <v>70.375798217331109</v>
      </c>
    </row>
    <row r="167" spans="1:25">
      <c r="A167" s="27" t="s">
        <v>1209</v>
      </c>
      <c r="B167" s="25" t="s">
        <v>1408</v>
      </c>
      <c r="C167" s="38" t="s">
        <v>1408</v>
      </c>
      <c r="D167" s="39" t="s">
        <v>1408</v>
      </c>
      <c r="E167" s="39" t="s">
        <v>1408</v>
      </c>
      <c r="F167" s="39" t="s">
        <v>1408</v>
      </c>
      <c r="G167" s="39" t="s">
        <v>1408</v>
      </c>
      <c r="H167" s="40" t="s">
        <v>1408</v>
      </c>
      <c r="I167" s="25" t="s">
        <v>1408</v>
      </c>
      <c r="J167" s="30">
        <f>IF(C167="..", 0, (C167*'Cost of electricity'!$D$46))/100</f>
        <v>0</v>
      </c>
      <c r="K167" s="30">
        <f>IF(D167="..",0,(D167*'Cost of electricity'!$D$50))/100</f>
        <v>0</v>
      </c>
      <c r="L167" s="30">
        <f>IF(E167="..",0,(E167*'Cost of electricity'!$D$50))/100</f>
        <v>0</v>
      </c>
      <c r="M167" s="30">
        <f>IF(F167="..",0,(F167*'Cost of electricity'!$D$61))/100</f>
        <v>0</v>
      </c>
      <c r="N167" s="30">
        <f>IF(G167="..",0,(G167*'Cost of electricity'!$D$71))/100</f>
        <v>0</v>
      </c>
      <c r="O167" s="30">
        <f>IF(H167="..",0,(H167*'Cost of electricity'!$D$56))/100</f>
        <v>0</v>
      </c>
      <c r="P167" s="29">
        <f t="shared" si="10"/>
        <v>0</v>
      </c>
      <c r="Q167" s="288">
        <f t="shared" si="11"/>
        <v>53.993338730976816</v>
      </c>
      <c r="R167" s="284">
        <f>IF(C167="..", 0, (C167*'Cost of electricity'!$E$46))/100</f>
        <v>0</v>
      </c>
      <c r="S167" s="284">
        <f>IF(D167="..", 0, (D167*'Cost of electricity'!$E$50))/100</f>
        <v>0</v>
      </c>
      <c r="T167" s="284">
        <f>IF(E167="..", 0, (E167*'Cost of electricity'!$E$50))/100</f>
        <v>0</v>
      </c>
      <c r="U167" s="284">
        <f>IF(F167="..", 0, (F167*'Cost of electricity'!$E$61))/100</f>
        <v>0</v>
      </c>
      <c r="V167" s="284">
        <f>IF(G167="..", 0, (G167*'Cost of electricity'!$E$71))/100</f>
        <v>0</v>
      </c>
      <c r="W167" s="284">
        <f>IF(H167="..", 0, (H167*'Cost of electricity'!$E$56))/100</f>
        <v>0</v>
      </c>
      <c r="X167" s="285">
        <f t="shared" si="12"/>
        <v>0</v>
      </c>
      <c r="Y167" s="287">
        <f t="shared" si="13"/>
        <v>70.375798217331109</v>
      </c>
    </row>
    <row r="168" spans="1:25">
      <c r="A168" s="27" t="s">
        <v>1215</v>
      </c>
      <c r="B168" s="25" t="s">
        <v>1408</v>
      </c>
      <c r="C168" s="38" t="s">
        <v>1408</v>
      </c>
      <c r="D168" s="39" t="s">
        <v>1408</v>
      </c>
      <c r="E168" s="39" t="s">
        <v>1408</v>
      </c>
      <c r="F168" s="39" t="s">
        <v>1408</v>
      </c>
      <c r="G168" s="39" t="s">
        <v>1408</v>
      </c>
      <c r="H168" s="40" t="s">
        <v>1408</v>
      </c>
      <c r="I168" s="25" t="s">
        <v>1408</v>
      </c>
      <c r="J168" s="30">
        <f>IF(C168="..", 0, (C168*'Cost of electricity'!$D$46))/100</f>
        <v>0</v>
      </c>
      <c r="K168" s="30">
        <f>IF(D168="..",0,(D168*'Cost of electricity'!$D$50))/100</f>
        <v>0</v>
      </c>
      <c r="L168" s="30">
        <f>IF(E168="..",0,(E168*'Cost of electricity'!$D$50))/100</f>
        <v>0</v>
      </c>
      <c r="M168" s="30">
        <f>IF(F168="..",0,(F168*'Cost of electricity'!$D$61))/100</f>
        <v>0</v>
      </c>
      <c r="N168" s="30">
        <f>IF(G168="..",0,(G168*'Cost of electricity'!$D$71))/100</f>
        <v>0</v>
      </c>
      <c r="O168" s="30">
        <f>IF(H168="..",0,(H168*'Cost of electricity'!$D$56))/100</f>
        <v>0</v>
      </c>
      <c r="P168" s="29">
        <f t="shared" si="10"/>
        <v>0</v>
      </c>
      <c r="Q168" s="288">
        <f t="shared" si="11"/>
        <v>53.993338730976816</v>
      </c>
      <c r="R168" s="284">
        <f>IF(C168="..", 0, (C168*'Cost of electricity'!$E$46))/100</f>
        <v>0</v>
      </c>
      <c r="S168" s="284">
        <f>IF(D168="..", 0, (D168*'Cost of electricity'!$E$50))/100</f>
        <v>0</v>
      </c>
      <c r="T168" s="284">
        <f>IF(E168="..", 0, (E168*'Cost of electricity'!$E$50))/100</f>
        <v>0</v>
      </c>
      <c r="U168" s="284">
        <f>IF(F168="..", 0, (F168*'Cost of electricity'!$E$61))/100</f>
        <v>0</v>
      </c>
      <c r="V168" s="284">
        <f>IF(G168="..", 0, (G168*'Cost of electricity'!$E$71))/100</f>
        <v>0</v>
      </c>
      <c r="W168" s="284">
        <f>IF(H168="..", 0, (H168*'Cost of electricity'!$E$56))/100</f>
        <v>0</v>
      </c>
      <c r="X168" s="285">
        <f t="shared" si="12"/>
        <v>0</v>
      </c>
      <c r="Y168" s="287">
        <f t="shared" si="13"/>
        <v>70.375798217331109</v>
      </c>
    </row>
    <row r="169" spans="1:25">
      <c r="A169" s="27" t="s">
        <v>140</v>
      </c>
      <c r="B169" s="25">
        <v>250.1</v>
      </c>
      <c r="C169" s="38">
        <v>0</v>
      </c>
      <c r="D169" s="39">
        <v>43.3</v>
      </c>
      <c r="E169" s="39">
        <v>26.5</v>
      </c>
      <c r="F169" s="39">
        <v>0</v>
      </c>
      <c r="G169" s="39">
        <v>0</v>
      </c>
      <c r="H169" s="40">
        <v>0</v>
      </c>
      <c r="I169" s="25">
        <v>99</v>
      </c>
      <c r="J169" s="30">
        <f>IF(C169="..", 0, (C169*'Cost of electricity'!$D$46))/100</f>
        <v>0</v>
      </c>
      <c r="K169" s="30">
        <f>IF(D169="..",0,(D169*'Cost of electricity'!$D$50))/100</f>
        <v>45.15599327371023</v>
      </c>
      <c r="L169" s="30">
        <f>IF(E169="..",0,(E169*'Cost of electricity'!$D$50))/100</f>
        <v>27.635885028945058</v>
      </c>
      <c r="M169" s="30">
        <f>IF(F169="..",0,(F169*'Cost of electricity'!$D$61))/100</f>
        <v>0</v>
      </c>
      <c r="N169" s="30">
        <f>IF(G169="..",0,(G169*'Cost of electricity'!$D$71))/100</f>
        <v>0</v>
      </c>
      <c r="O169" s="30">
        <f>IF(H169="..",0,(H169*'Cost of electricity'!$D$56))/100</f>
        <v>0</v>
      </c>
      <c r="P169" s="29">
        <f t="shared" si="10"/>
        <v>72.791878302655292</v>
      </c>
      <c r="Q169" s="288">
        <f t="shared" si="11"/>
        <v>72.791878302655292</v>
      </c>
      <c r="R169" s="284">
        <f>IF(C169="..", 0, (C169*'Cost of electricity'!$E$46))/100</f>
        <v>0</v>
      </c>
      <c r="S169" s="284">
        <f>IF(D169="..", 0, (D169*'Cost of electricity'!$E$50))/100</f>
        <v>57.774946471524188</v>
      </c>
      <c r="T169" s="284">
        <f>IF(E169="..", 0, (E169*'Cost of electricity'!$E$50))/100</f>
        <v>35.358800958323123</v>
      </c>
      <c r="U169" s="284">
        <f>IF(F169="..", 0, (F169*'Cost of electricity'!$E$61))/100</f>
        <v>0</v>
      </c>
      <c r="V169" s="284">
        <f>IF(G169="..", 0, (G169*'Cost of electricity'!$E$71))/100</f>
        <v>0</v>
      </c>
      <c r="W169" s="284">
        <f>IF(H169="..", 0, (H169*'Cost of electricity'!$E$56))/100</f>
        <v>0</v>
      </c>
      <c r="X169" s="285">
        <f t="shared" si="12"/>
        <v>93.133747429847318</v>
      </c>
      <c r="Y169" s="287">
        <f t="shared" si="13"/>
        <v>93.133747429847318</v>
      </c>
    </row>
    <row r="170" spans="1:25">
      <c r="A170" s="27" t="s">
        <v>141</v>
      </c>
      <c r="B170" s="25">
        <v>3</v>
      </c>
      <c r="C170" s="38">
        <v>0</v>
      </c>
      <c r="D170" s="39">
        <v>1.8</v>
      </c>
      <c r="E170" s="39">
        <v>86.2</v>
      </c>
      <c r="F170" s="39">
        <v>8.5</v>
      </c>
      <c r="G170" s="39">
        <v>1.9</v>
      </c>
      <c r="H170" s="40">
        <v>0</v>
      </c>
      <c r="I170" s="25">
        <v>56.5</v>
      </c>
      <c r="J170" s="30">
        <f>IF(C170="..", 0, (C170*'Cost of electricity'!$D$46))/100</f>
        <v>0</v>
      </c>
      <c r="K170" s="30">
        <f>IF(D170="..",0,(D170*'Cost of electricity'!$D$50))/100</f>
        <v>1.8771544547962682</v>
      </c>
      <c r="L170" s="30">
        <f>IF(E170="..",0,(E170*'Cost of electricity'!$D$50))/100</f>
        <v>89.894841113021286</v>
      </c>
      <c r="M170" s="30">
        <f>IF(F170="..",0,(F170*'Cost of electricity'!$D$61))/100</f>
        <v>4.643120394689773</v>
      </c>
      <c r="N170" s="30">
        <f>IF(G170="..",0,(G170*'Cost of electricity'!$D$71))/100</f>
        <v>2.1573379839785485</v>
      </c>
      <c r="O170" s="30">
        <f>IF(H170="..",0,(H170*'Cost of electricity'!$D$56))/100</f>
        <v>0</v>
      </c>
      <c r="P170" s="29">
        <f t="shared" si="10"/>
        <v>98.572453946485879</v>
      </c>
      <c r="Q170" s="288">
        <f t="shared" si="11"/>
        <v>98.572453946485879</v>
      </c>
      <c r="R170" s="284">
        <f>IF(C170="..", 0, (C170*'Cost of electricity'!$E$46))/100</f>
        <v>0</v>
      </c>
      <c r="S170" s="284">
        <f>IF(D170="..", 0, (D170*'Cost of electricity'!$E$50))/100</f>
        <v>2.4017298764144006</v>
      </c>
      <c r="T170" s="284">
        <f>IF(E170="..", 0, (E170*'Cost of electricity'!$E$50))/100</f>
        <v>115.01617519273408</v>
      </c>
      <c r="U170" s="284">
        <f>IF(F170="..", 0, (F170*'Cost of electricity'!$E$61))/100</f>
        <v>6.1854713784673834</v>
      </c>
      <c r="V170" s="284">
        <f>IF(G170="..", 0, (G170*'Cost of electricity'!$E$71))/100</f>
        <v>3.1252906875638824</v>
      </c>
      <c r="W170" s="284">
        <f>IF(H170="..", 0, (H170*'Cost of electricity'!$E$56))/100</f>
        <v>0</v>
      </c>
      <c r="X170" s="285">
        <f t="shared" si="12"/>
        <v>126.72866713517975</v>
      </c>
      <c r="Y170" s="287">
        <f t="shared" si="13"/>
        <v>126.72866713517975</v>
      </c>
    </row>
    <row r="171" spans="1:25">
      <c r="A171" s="27" t="s">
        <v>142</v>
      </c>
      <c r="B171" s="25">
        <v>38</v>
      </c>
      <c r="C171" s="38">
        <v>75.7</v>
      </c>
      <c r="D171" s="39">
        <v>1.3</v>
      </c>
      <c r="E171" s="39">
        <v>0.2</v>
      </c>
      <c r="F171" s="39">
        <v>22.8</v>
      </c>
      <c r="G171" s="39">
        <v>0</v>
      </c>
      <c r="H171" s="40">
        <v>0</v>
      </c>
      <c r="I171" s="25" t="s">
        <v>1408</v>
      </c>
      <c r="J171" s="30">
        <f>IF(C171="..", 0, (C171*'Cost of electricity'!$D$46))/100</f>
        <v>63.414074242003274</v>
      </c>
      <c r="K171" s="30">
        <f>IF(D171="..",0,(D171*'Cost of electricity'!$D$50))/100</f>
        <v>1.3557226617973048</v>
      </c>
      <c r="L171" s="30">
        <f>IF(E171="..",0,(E171*'Cost of electricity'!$D$50))/100</f>
        <v>0.20857271719958537</v>
      </c>
      <c r="M171" s="30">
        <f>IF(F171="..",0,(F171*'Cost of electricity'!$D$61))/100</f>
        <v>12.454487646932568</v>
      </c>
      <c r="N171" s="30">
        <f>IF(G171="..",0,(G171*'Cost of electricity'!$D$71))/100</f>
        <v>0</v>
      </c>
      <c r="O171" s="30">
        <f>IF(H171="..",0,(H171*'Cost of electricity'!$D$56))/100</f>
        <v>0</v>
      </c>
      <c r="P171" s="29">
        <f t="shared" si="10"/>
        <v>77.432857267932732</v>
      </c>
      <c r="Q171" s="288">
        <f t="shared" si="11"/>
        <v>77.432857267932732</v>
      </c>
      <c r="R171" s="284">
        <f>IF(C171="..", 0, (C171*'Cost of electricity'!$E$46))/100</f>
        <v>82.538697696899902</v>
      </c>
      <c r="S171" s="284">
        <f>IF(D171="..", 0, (D171*'Cost of electricity'!$E$50))/100</f>
        <v>1.7345826885215119</v>
      </c>
      <c r="T171" s="284">
        <f>IF(E171="..", 0, (E171*'Cost of electricity'!$E$50))/100</f>
        <v>0.26685887515715562</v>
      </c>
      <c r="U171" s="284">
        <f>IF(F171="..", 0, (F171*'Cost of electricity'!$E$61))/100</f>
        <v>16.591617344594862</v>
      </c>
      <c r="V171" s="284">
        <f>IF(G171="..", 0, (G171*'Cost of electricity'!$E$71))/100</f>
        <v>0</v>
      </c>
      <c r="W171" s="284">
        <f>IF(H171="..", 0, (H171*'Cost of electricity'!$E$56))/100</f>
        <v>0</v>
      </c>
      <c r="X171" s="285">
        <f t="shared" si="12"/>
        <v>101.13175660517344</v>
      </c>
      <c r="Y171" s="287">
        <f t="shared" si="13"/>
        <v>101.13175660517344</v>
      </c>
    </row>
    <row r="172" spans="1:25">
      <c r="A172" s="27" t="s">
        <v>1219</v>
      </c>
      <c r="B172" s="25" t="s">
        <v>1408</v>
      </c>
      <c r="C172" s="38" t="s">
        <v>1408</v>
      </c>
      <c r="D172" s="39" t="s">
        <v>1408</v>
      </c>
      <c r="E172" s="39" t="s">
        <v>1408</v>
      </c>
      <c r="F172" s="39" t="s">
        <v>1408</v>
      </c>
      <c r="G172" s="39" t="s">
        <v>1408</v>
      </c>
      <c r="H172" s="40" t="s">
        <v>1408</v>
      </c>
      <c r="I172" s="25" t="s">
        <v>1408</v>
      </c>
      <c r="J172" s="30">
        <f>IF(C172="..", 0, (C172*'Cost of electricity'!$D$46))/100</f>
        <v>0</v>
      </c>
      <c r="K172" s="30">
        <f>IF(D172="..",0,(D172*'Cost of electricity'!$D$50))/100</f>
        <v>0</v>
      </c>
      <c r="L172" s="30">
        <f>IF(E172="..",0,(E172*'Cost of electricity'!$D$50))/100</f>
        <v>0</v>
      </c>
      <c r="M172" s="30">
        <f>IF(F172="..",0,(F172*'Cost of electricity'!$D$61))/100</f>
        <v>0</v>
      </c>
      <c r="N172" s="30">
        <f>IF(G172="..",0,(G172*'Cost of electricity'!$D$71))/100</f>
        <v>0</v>
      </c>
      <c r="O172" s="30">
        <f>IF(H172="..",0,(H172*'Cost of electricity'!$D$56))/100</f>
        <v>0</v>
      </c>
      <c r="P172" s="29">
        <f t="shared" si="10"/>
        <v>0</v>
      </c>
      <c r="Q172" s="288">
        <f t="shared" si="11"/>
        <v>53.993338730976816</v>
      </c>
      <c r="R172" s="284">
        <f>IF(C172="..", 0, (C172*'Cost of electricity'!$E$46))/100</f>
        <v>0</v>
      </c>
      <c r="S172" s="284">
        <f>IF(D172="..", 0, (D172*'Cost of electricity'!$E$50))/100</f>
        <v>0</v>
      </c>
      <c r="T172" s="284">
        <f>IF(E172="..", 0, (E172*'Cost of electricity'!$E$50))/100</f>
        <v>0</v>
      </c>
      <c r="U172" s="284">
        <f>IF(F172="..", 0, (F172*'Cost of electricity'!$E$61))/100</f>
        <v>0</v>
      </c>
      <c r="V172" s="284">
        <f>IF(G172="..", 0, (G172*'Cost of electricity'!$E$71))/100</f>
        <v>0</v>
      </c>
      <c r="W172" s="284">
        <f>IF(H172="..", 0, (H172*'Cost of electricity'!$E$56))/100</f>
        <v>0</v>
      </c>
      <c r="X172" s="285">
        <f t="shared" si="12"/>
        <v>0</v>
      </c>
      <c r="Y172" s="287">
        <f t="shared" si="13"/>
        <v>70.375798217331109</v>
      </c>
    </row>
    <row r="173" spans="1:25">
      <c r="A173" s="27" t="s">
        <v>1208</v>
      </c>
      <c r="B173" s="25" t="s">
        <v>1408</v>
      </c>
      <c r="C173" s="38" t="s">
        <v>1408</v>
      </c>
      <c r="D173" s="39" t="s">
        <v>1408</v>
      </c>
      <c r="E173" s="39" t="s">
        <v>1408</v>
      </c>
      <c r="F173" s="39" t="s">
        <v>1408</v>
      </c>
      <c r="G173" s="39" t="s">
        <v>1408</v>
      </c>
      <c r="H173" s="40" t="s">
        <v>1408</v>
      </c>
      <c r="I173" s="25" t="s">
        <v>1408</v>
      </c>
      <c r="J173" s="30">
        <f>IF(C173="..", 0, (C173*'Cost of electricity'!$D$46))/100</f>
        <v>0</v>
      </c>
      <c r="K173" s="30">
        <f>IF(D173="..",0,(D173*'Cost of electricity'!$D$50))/100</f>
        <v>0</v>
      </c>
      <c r="L173" s="30">
        <f>IF(E173="..",0,(E173*'Cost of electricity'!$D$50))/100</f>
        <v>0</v>
      </c>
      <c r="M173" s="30">
        <f>IF(F173="..",0,(F173*'Cost of electricity'!$D$61))/100</f>
        <v>0</v>
      </c>
      <c r="N173" s="30">
        <f>IF(G173="..",0,(G173*'Cost of electricity'!$D$71))/100</f>
        <v>0</v>
      </c>
      <c r="O173" s="30">
        <f>IF(H173="..",0,(H173*'Cost of electricity'!$D$56))/100</f>
        <v>0</v>
      </c>
      <c r="P173" s="29">
        <f t="shared" si="10"/>
        <v>0</v>
      </c>
      <c r="Q173" s="288">
        <f t="shared" si="11"/>
        <v>53.993338730976816</v>
      </c>
      <c r="R173" s="284">
        <f>IF(C173="..", 0, (C173*'Cost of electricity'!$E$46))/100</f>
        <v>0</v>
      </c>
      <c r="S173" s="284">
        <f>IF(D173="..", 0, (D173*'Cost of electricity'!$E$50))/100</f>
        <v>0</v>
      </c>
      <c r="T173" s="284">
        <f>IF(E173="..", 0, (E173*'Cost of electricity'!$E$50))/100</f>
        <v>0</v>
      </c>
      <c r="U173" s="284">
        <f>IF(F173="..", 0, (F173*'Cost of electricity'!$E$61))/100</f>
        <v>0</v>
      </c>
      <c r="V173" s="284">
        <f>IF(G173="..", 0, (G173*'Cost of electricity'!$E$71))/100</f>
        <v>0</v>
      </c>
      <c r="W173" s="284">
        <f>IF(H173="..", 0, (H173*'Cost of electricity'!$E$56))/100</f>
        <v>0</v>
      </c>
      <c r="X173" s="285">
        <f t="shared" si="12"/>
        <v>0</v>
      </c>
      <c r="Y173" s="287">
        <f t="shared" si="13"/>
        <v>70.375798217331109</v>
      </c>
    </row>
    <row r="174" spans="1:25">
      <c r="A174" s="27" t="s">
        <v>143</v>
      </c>
      <c r="B174" s="25">
        <v>46</v>
      </c>
      <c r="C174" s="38">
        <v>0</v>
      </c>
      <c r="D174" s="39">
        <v>78</v>
      </c>
      <c r="E174" s="39">
        <v>18.399999999999999</v>
      </c>
      <c r="F174" s="39">
        <v>0</v>
      </c>
      <c r="G174" s="39">
        <v>2.2999999999999998</v>
      </c>
      <c r="H174" s="40">
        <v>0</v>
      </c>
      <c r="I174" s="25">
        <v>100</v>
      </c>
      <c r="J174" s="30">
        <f>IF(C174="..", 0, (C174*'Cost of electricity'!$D$46))/100</f>
        <v>0</v>
      </c>
      <c r="K174" s="30">
        <f>IF(D174="..",0,(D174*'Cost of electricity'!$D$50))/100</f>
        <v>81.343359707838289</v>
      </c>
      <c r="L174" s="30">
        <f>IF(E174="..",0,(E174*'Cost of electricity'!$D$50))/100</f>
        <v>19.188689982361851</v>
      </c>
      <c r="M174" s="30">
        <f>IF(F174="..",0,(F174*'Cost of electricity'!$D$61))/100</f>
        <v>0</v>
      </c>
      <c r="N174" s="30">
        <f>IF(G174="..",0,(G174*'Cost of electricity'!$D$71))/100</f>
        <v>2.6115144016582428</v>
      </c>
      <c r="O174" s="30">
        <f>IF(H174="..",0,(H174*'Cost of electricity'!$D$56))/100</f>
        <v>0</v>
      </c>
      <c r="P174" s="29">
        <f t="shared" si="10"/>
        <v>103.14356409185838</v>
      </c>
      <c r="Q174" s="288">
        <f t="shared" si="11"/>
        <v>103.14356409185838</v>
      </c>
      <c r="R174" s="284">
        <f>IF(C174="..", 0, (C174*'Cost of electricity'!$E$46))/100</f>
        <v>0</v>
      </c>
      <c r="S174" s="284">
        <f>IF(D174="..", 0, (D174*'Cost of electricity'!$E$50))/100</f>
        <v>104.07496131129069</v>
      </c>
      <c r="T174" s="284">
        <f>IF(E174="..", 0, (E174*'Cost of electricity'!$E$50))/100</f>
        <v>24.551016514458315</v>
      </c>
      <c r="U174" s="284">
        <f>IF(F174="..", 0, (F174*'Cost of electricity'!$E$61))/100</f>
        <v>0</v>
      </c>
      <c r="V174" s="284">
        <f>IF(G174="..", 0, (G174*'Cost of electricity'!$E$71))/100</f>
        <v>3.7832466217878578</v>
      </c>
      <c r="W174" s="284">
        <f>IF(H174="..", 0, (H174*'Cost of electricity'!$E$56))/100</f>
        <v>0</v>
      </c>
      <c r="X174" s="285">
        <f t="shared" si="12"/>
        <v>132.40922444753687</v>
      </c>
      <c r="Y174" s="287">
        <f t="shared" si="13"/>
        <v>132.40922444753687</v>
      </c>
    </row>
    <row r="175" spans="1:25">
      <c r="A175" s="27" t="s">
        <v>1218</v>
      </c>
      <c r="B175" s="25" t="s">
        <v>1408</v>
      </c>
      <c r="C175" s="38" t="s">
        <v>1408</v>
      </c>
      <c r="D175" s="39" t="s">
        <v>1408</v>
      </c>
      <c r="E175" s="39" t="s">
        <v>1408</v>
      </c>
      <c r="F175" s="39" t="s">
        <v>1408</v>
      </c>
      <c r="G175" s="39" t="s">
        <v>1408</v>
      </c>
      <c r="H175" s="40" t="s">
        <v>1408</v>
      </c>
      <c r="I175" s="25" t="s">
        <v>1408</v>
      </c>
      <c r="J175" s="30">
        <f>IF(C175="..", 0, (C175*'Cost of electricity'!$D$46))/100</f>
        <v>0</v>
      </c>
      <c r="K175" s="30">
        <f>IF(D175="..",0,(D175*'Cost of electricity'!$D$50))/100</f>
        <v>0</v>
      </c>
      <c r="L175" s="30">
        <f>IF(E175="..",0,(E175*'Cost of electricity'!$D$50))/100</f>
        <v>0</v>
      </c>
      <c r="M175" s="30">
        <f>IF(F175="..",0,(F175*'Cost of electricity'!$D$61))/100</f>
        <v>0</v>
      </c>
      <c r="N175" s="30">
        <f>IF(G175="..",0,(G175*'Cost of electricity'!$D$71))/100</f>
        <v>0</v>
      </c>
      <c r="O175" s="30">
        <f>IF(H175="..",0,(H175*'Cost of electricity'!$D$56))/100</f>
        <v>0</v>
      </c>
      <c r="P175" s="29">
        <f t="shared" si="10"/>
        <v>0</v>
      </c>
      <c r="Q175" s="288">
        <f t="shared" si="11"/>
        <v>53.993338730976816</v>
      </c>
      <c r="R175" s="284">
        <f>IF(C175="..", 0, (C175*'Cost of electricity'!$E$46))/100</f>
        <v>0</v>
      </c>
      <c r="S175" s="284">
        <f>IF(D175="..", 0, (D175*'Cost of electricity'!$E$50))/100</f>
        <v>0</v>
      </c>
      <c r="T175" s="284">
        <f>IF(E175="..", 0, (E175*'Cost of electricity'!$E$50))/100</f>
        <v>0</v>
      </c>
      <c r="U175" s="284">
        <f>IF(F175="..", 0, (F175*'Cost of electricity'!$E$61))/100</f>
        <v>0</v>
      </c>
      <c r="V175" s="284">
        <f>IF(G175="..", 0, (G175*'Cost of electricity'!$E$71))/100</f>
        <v>0</v>
      </c>
      <c r="W175" s="284">
        <f>IF(H175="..", 0, (H175*'Cost of electricity'!$E$56))/100</f>
        <v>0</v>
      </c>
      <c r="X175" s="285">
        <f t="shared" si="12"/>
        <v>0</v>
      </c>
      <c r="Y175" s="287">
        <f t="shared" si="13"/>
        <v>70.375798217331109</v>
      </c>
    </row>
    <row r="176" spans="1:25">
      <c r="A176" s="27" t="s">
        <v>148</v>
      </c>
      <c r="B176" s="25">
        <v>28.3</v>
      </c>
      <c r="C176" s="38">
        <v>14.3</v>
      </c>
      <c r="D176" s="39">
        <v>11.1</v>
      </c>
      <c r="E176" s="39">
        <v>2.1</v>
      </c>
      <c r="F176" s="39">
        <v>13.4</v>
      </c>
      <c r="G176" s="39">
        <v>4.3</v>
      </c>
      <c r="H176" s="40">
        <v>54.5</v>
      </c>
      <c r="I176" s="25" t="s">
        <v>1408</v>
      </c>
      <c r="J176" s="30">
        <f>IF(C176="..", 0, (C176*'Cost of electricity'!$D$46))/100</f>
        <v>11.979144803971556</v>
      </c>
      <c r="K176" s="30">
        <f>IF(D176="..",0,(D176*'Cost of electricity'!$D$50))/100</f>
        <v>11.575785804576988</v>
      </c>
      <c r="L176" s="30">
        <f>IF(E176="..",0,(E176*'Cost of electricity'!$D$50))/100</f>
        <v>2.1900135305956461</v>
      </c>
      <c r="M176" s="30">
        <f>IF(F176="..",0,(F176*'Cost of electricity'!$D$61))/100</f>
        <v>7.3197427398638775</v>
      </c>
      <c r="N176" s="30">
        <f>IF(G176="..",0,(G176*'Cost of electricity'!$D$71))/100</f>
        <v>4.8823964900567152</v>
      </c>
      <c r="O176" s="30">
        <f>IF(H176="..",0,(H176*'Cost of electricity'!$D$56))/100</f>
        <v>43.613704445660723</v>
      </c>
      <c r="P176" s="29">
        <f t="shared" si="10"/>
        <v>81.560787814725501</v>
      </c>
      <c r="Q176" s="288">
        <f t="shared" si="11"/>
        <v>81.560787814725501</v>
      </c>
      <c r="R176" s="284">
        <f>IF(C176="..", 0, (C176*'Cost of electricity'!$E$46))/100</f>
        <v>15.591854386600644</v>
      </c>
      <c r="S176" s="284">
        <f>IF(D176="..", 0, (D176*'Cost of electricity'!$E$50))/100</f>
        <v>14.810667571222137</v>
      </c>
      <c r="T176" s="284">
        <f>IF(E176="..", 0, (E176*'Cost of electricity'!$E$50))/100</f>
        <v>2.8020181891501341</v>
      </c>
      <c r="U176" s="284">
        <f>IF(F176="..", 0, (F176*'Cost of electricity'!$E$61))/100</f>
        <v>9.7512137025250514</v>
      </c>
      <c r="V176" s="284">
        <f>IF(G176="..", 0, (G176*'Cost of electricity'!$E$71))/100</f>
        <v>7.0730262929077341</v>
      </c>
      <c r="W176" s="284">
        <f>IF(H176="..", 0, (H176*'Cost of electricity'!$E$56))/100</f>
        <v>56.417740315680732</v>
      </c>
      <c r="X176" s="285">
        <f t="shared" si="12"/>
        <v>106.44652045808644</v>
      </c>
      <c r="Y176" s="287">
        <f t="shared" si="13"/>
        <v>106.44652045808644</v>
      </c>
    </row>
    <row r="177" spans="1:25">
      <c r="A177" s="27" t="s">
        <v>149</v>
      </c>
      <c r="B177" s="25">
        <v>15.9</v>
      </c>
      <c r="C177" s="38">
        <v>33.4</v>
      </c>
      <c r="D177" s="39">
        <v>3.1</v>
      </c>
      <c r="E177" s="39">
        <v>0.1</v>
      </c>
      <c r="F177" s="39">
        <v>22.4</v>
      </c>
      <c r="G177" s="39">
        <v>2</v>
      </c>
      <c r="H177" s="40">
        <v>39.1</v>
      </c>
      <c r="I177" s="25" t="s">
        <v>1408</v>
      </c>
      <c r="J177" s="30">
        <f>IF(C177="..", 0, (C177*'Cost of electricity'!$D$46))/100</f>
        <v>27.979261290395101</v>
      </c>
      <c r="K177" s="30">
        <f>IF(D177="..",0,(D177*'Cost of electricity'!$D$50))/100</f>
        <v>3.2328771165935728</v>
      </c>
      <c r="L177" s="30">
        <f>IF(E177="..",0,(E177*'Cost of electricity'!$D$50))/100</f>
        <v>0.10428635859979268</v>
      </c>
      <c r="M177" s="30">
        <f>IF(F177="..",0,(F177*'Cost of electricity'!$D$61))/100</f>
        <v>12.235987863653049</v>
      </c>
      <c r="N177" s="30">
        <f>IF(G177="..",0,(G177*'Cost of electricity'!$D$71))/100</f>
        <v>2.2708820883984724</v>
      </c>
      <c r="O177" s="30">
        <f>IF(H177="..",0,(H177*'Cost of electricity'!$D$56))/100</f>
        <v>31.289831996795129</v>
      </c>
      <c r="P177" s="29">
        <f t="shared" si="10"/>
        <v>77.113126714435111</v>
      </c>
      <c r="Q177" s="288">
        <f t="shared" si="11"/>
        <v>77.113126714435111</v>
      </c>
      <c r="R177" s="284">
        <f>IF(C177="..", 0, (C177*'Cost of electricity'!$E$46))/100</f>
        <v>36.417338217654645</v>
      </c>
      <c r="S177" s="284">
        <f>IF(D177="..", 0, (D177*'Cost of electricity'!$E$50))/100</f>
        <v>4.1363125649359125</v>
      </c>
      <c r="T177" s="284">
        <f>IF(E177="..", 0, (E177*'Cost of electricity'!$E$50))/100</f>
        <v>0.13342943757857781</v>
      </c>
      <c r="U177" s="284">
        <f>IF(F177="..", 0, (F177*'Cost of electricity'!$E$61))/100</f>
        <v>16.300536338549339</v>
      </c>
      <c r="V177" s="284">
        <f>IF(G177="..", 0, (G177*'Cost of electricity'!$E$71))/100</f>
        <v>3.2897796711198763</v>
      </c>
      <c r="W177" s="284">
        <f>IF(H177="..", 0, (H177*'Cost of electricity'!$E$56))/100</f>
        <v>40.475846721892047</v>
      </c>
      <c r="X177" s="285">
        <f t="shared" si="12"/>
        <v>100.75324295173039</v>
      </c>
      <c r="Y177" s="287">
        <f t="shared" si="13"/>
        <v>100.75324295173039</v>
      </c>
    </row>
    <row r="178" spans="1:25">
      <c r="A178" s="27" t="s">
        <v>1207</v>
      </c>
      <c r="B178" s="25" t="s">
        <v>1408</v>
      </c>
      <c r="C178" s="38" t="s">
        <v>1408</v>
      </c>
      <c r="D178" s="39" t="s">
        <v>1408</v>
      </c>
      <c r="E178" s="39" t="s">
        <v>1408</v>
      </c>
      <c r="F178" s="39" t="s">
        <v>1408</v>
      </c>
      <c r="G178" s="39" t="s">
        <v>1408</v>
      </c>
      <c r="H178" s="40" t="s">
        <v>1408</v>
      </c>
      <c r="I178" s="25" t="s">
        <v>1408</v>
      </c>
      <c r="J178" s="30">
        <f>IF(C178="..", 0, (C178*'Cost of electricity'!$D$46))/100</f>
        <v>0</v>
      </c>
      <c r="K178" s="30">
        <f>IF(D178="..",0,(D178*'Cost of electricity'!$D$50))/100</f>
        <v>0</v>
      </c>
      <c r="L178" s="30">
        <f>IF(E178="..",0,(E178*'Cost of electricity'!$D$50))/100</f>
        <v>0</v>
      </c>
      <c r="M178" s="30">
        <f>IF(F178="..",0,(F178*'Cost of electricity'!$D$61))/100</f>
        <v>0</v>
      </c>
      <c r="N178" s="30">
        <f>IF(G178="..",0,(G178*'Cost of electricity'!$D$71))/100</f>
        <v>0</v>
      </c>
      <c r="O178" s="30">
        <f>IF(H178="..",0,(H178*'Cost of electricity'!$D$56))/100</f>
        <v>0</v>
      </c>
      <c r="P178" s="29">
        <f t="shared" si="10"/>
        <v>0</v>
      </c>
      <c r="Q178" s="288">
        <f t="shared" si="11"/>
        <v>53.993338730976816</v>
      </c>
      <c r="R178" s="284">
        <f>IF(C178="..", 0, (C178*'Cost of electricity'!$E$46))/100</f>
        <v>0</v>
      </c>
      <c r="S178" s="284">
        <f>IF(D178="..", 0, (D178*'Cost of electricity'!$E$50))/100</f>
        <v>0</v>
      </c>
      <c r="T178" s="284">
        <f>IF(E178="..", 0, (E178*'Cost of electricity'!$E$50))/100</f>
        <v>0</v>
      </c>
      <c r="U178" s="284">
        <f>IF(F178="..", 0, (F178*'Cost of electricity'!$E$61))/100</f>
        <v>0</v>
      </c>
      <c r="V178" s="284">
        <f>IF(G178="..", 0, (G178*'Cost of electricity'!$E$71))/100</f>
        <v>0</v>
      </c>
      <c r="W178" s="284">
        <f>IF(H178="..", 0, (H178*'Cost of electricity'!$E$56))/100</f>
        <v>0</v>
      </c>
      <c r="X178" s="285">
        <f t="shared" si="12"/>
        <v>0</v>
      </c>
      <c r="Y178" s="287">
        <f t="shared" si="13"/>
        <v>70.375798217331109</v>
      </c>
    </row>
    <row r="179" spans="1:25">
      <c r="A179" s="27" t="s">
        <v>1210</v>
      </c>
      <c r="B179" s="25" t="s">
        <v>1408</v>
      </c>
      <c r="C179" s="38" t="s">
        <v>1408</v>
      </c>
      <c r="D179" s="39" t="s">
        <v>1408</v>
      </c>
      <c r="E179" s="39" t="s">
        <v>1408</v>
      </c>
      <c r="F179" s="39" t="s">
        <v>1408</v>
      </c>
      <c r="G179" s="39" t="s">
        <v>1408</v>
      </c>
      <c r="H179" s="40" t="s">
        <v>1408</v>
      </c>
      <c r="I179" s="25" t="s">
        <v>1408</v>
      </c>
      <c r="J179" s="30">
        <f>IF(C179="..", 0, (C179*'Cost of electricity'!$D$46))/100</f>
        <v>0</v>
      </c>
      <c r="K179" s="30">
        <f>IF(D179="..",0,(D179*'Cost of electricity'!$D$50))/100</f>
        <v>0</v>
      </c>
      <c r="L179" s="30">
        <f>IF(E179="..",0,(E179*'Cost of electricity'!$D$50))/100</f>
        <v>0</v>
      </c>
      <c r="M179" s="30">
        <f>IF(F179="..",0,(F179*'Cost of electricity'!$D$61))/100</f>
        <v>0</v>
      </c>
      <c r="N179" s="30">
        <f>IF(G179="..",0,(G179*'Cost of electricity'!$D$71))/100</f>
        <v>0</v>
      </c>
      <c r="O179" s="30">
        <f>IF(H179="..",0,(H179*'Cost of electricity'!$D$56))/100</f>
        <v>0</v>
      </c>
      <c r="P179" s="29">
        <f t="shared" si="10"/>
        <v>0</v>
      </c>
      <c r="Q179" s="288">
        <f t="shared" si="11"/>
        <v>53.993338730976816</v>
      </c>
      <c r="R179" s="284">
        <f>IF(C179="..", 0, (C179*'Cost of electricity'!$E$46))/100</f>
        <v>0</v>
      </c>
      <c r="S179" s="284">
        <f>IF(D179="..", 0, (D179*'Cost of electricity'!$E$50))/100</f>
        <v>0</v>
      </c>
      <c r="T179" s="284">
        <f>IF(E179="..", 0, (E179*'Cost of electricity'!$E$50))/100</f>
        <v>0</v>
      </c>
      <c r="U179" s="284">
        <f>IF(F179="..", 0, (F179*'Cost of electricity'!$E$61))/100</f>
        <v>0</v>
      </c>
      <c r="V179" s="284">
        <f>IF(G179="..", 0, (G179*'Cost of electricity'!$E$71))/100</f>
        <v>0</v>
      </c>
      <c r="W179" s="284">
        <f>IF(H179="..", 0, (H179*'Cost of electricity'!$E$56))/100</f>
        <v>0</v>
      </c>
      <c r="X179" s="285">
        <f t="shared" si="12"/>
        <v>0</v>
      </c>
      <c r="Y179" s="287">
        <f t="shared" si="13"/>
        <v>70.375798217331109</v>
      </c>
    </row>
    <row r="180" spans="1:25">
      <c r="A180" s="27" t="s">
        <v>144</v>
      </c>
      <c r="B180" s="25">
        <v>259.60000000000002</v>
      </c>
      <c r="C180" s="38">
        <v>93.8</v>
      </c>
      <c r="D180" s="39">
        <v>0</v>
      </c>
      <c r="E180" s="39">
        <v>0.1</v>
      </c>
      <c r="F180" s="39">
        <v>0.8</v>
      </c>
      <c r="G180" s="39">
        <v>0.2</v>
      </c>
      <c r="H180" s="40">
        <v>5.2</v>
      </c>
      <c r="I180" s="25">
        <v>84.7</v>
      </c>
      <c r="J180" s="30">
        <f>IF(C180="..", 0, (C180*'Cost of electricity'!$D$46))/100</f>
        <v>78.576488294582646</v>
      </c>
      <c r="K180" s="30">
        <f>IF(D180="..",0,(D180*'Cost of electricity'!$D$50))/100</f>
        <v>0</v>
      </c>
      <c r="L180" s="30">
        <f>IF(E180="..",0,(E180*'Cost of electricity'!$D$50))/100</f>
        <v>0.10428635859979268</v>
      </c>
      <c r="M180" s="30">
        <f>IF(F180="..",0,(F180*'Cost of electricity'!$D$61))/100</f>
        <v>0.43699956655903749</v>
      </c>
      <c r="N180" s="30">
        <f>IF(G180="..",0,(G180*'Cost of electricity'!$D$71))/100</f>
        <v>0.22708820883984726</v>
      </c>
      <c r="O180" s="30">
        <f>IF(H180="..",0,(H180*'Cost of electricity'!$D$56))/100</f>
        <v>4.1613075801364365</v>
      </c>
      <c r="P180" s="29">
        <f t="shared" si="10"/>
        <v>83.50617000871776</v>
      </c>
      <c r="Q180" s="288">
        <f t="shared" si="11"/>
        <v>83.50617000871776</v>
      </c>
      <c r="R180" s="284">
        <f>IF(C180="..", 0, (C180*'Cost of electricity'!$E$46))/100</f>
        <v>102.27384206035946</v>
      </c>
      <c r="S180" s="284">
        <f>IF(D180="..", 0, (D180*'Cost of electricity'!$E$50))/100</f>
        <v>0</v>
      </c>
      <c r="T180" s="284">
        <f>IF(E180="..", 0, (E180*'Cost of electricity'!$E$50))/100</f>
        <v>0.13342943757857781</v>
      </c>
      <c r="U180" s="284">
        <f>IF(F180="..", 0, (F180*'Cost of electricity'!$E$61))/100</f>
        <v>0.58216201209104779</v>
      </c>
      <c r="V180" s="284">
        <f>IF(G180="..", 0, (G180*'Cost of electricity'!$E$71))/100</f>
        <v>0.32897796711198768</v>
      </c>
      <c r="W180" s="284">
        <f>IF(H180="..", 0, (H180*'Cost of electricity'!$E$56))/100</f>
        <v>5.3829770576429326</v>
      </c>
      <c r="X180" s="285">
        <f t="shared" si="12"/>
        <v>108.701388534784</v>
      </c>
      <c r="Y180" s="287">
        <f t="shared" si="13"/>
        <v>108.701388534784</v>
      </c>
    </row>
    <row r="181" spans="1:25">
      <c r="A181" s="27" t="s">
        <v>1212</v>
      </c>
      <c r="B181" s="25" t="s">
        <v>1408</v>
      </c>
      <c r="C181" s="38" t="s">
        <v>1408</v>
      </c>
      <c r="D181" s="39" t="s">
        <v>1408</v>
      </c>
      <c r="E181" s="39" t="s">
        <v>1408</v>
      </c>
      <c r="F181" s="39" t="s">
        <v>1408</v>
      </c>
      <c r="G181" s="39" t="s">
        <v>1408</v>
      </c>
      <c r="H181" s="40" t="s">
        <v>1408</v>
      </c>
      <c r="I181" s="25" t="s">
        <v>1408</v>
      </c>
      <c r="J181" s="30">
        <f>IF(C181="..", 0, (C181*'Cost of electricity'!$D$46))/100</f>
        <v>0</v>
      </c>
      <c r="K181" s="30">
        <f>IF(D181="..",0,(D181*'Cost of electricity'!$D$50))/100</f>
        <v>0</v>
      </c>
      <c r="L181" s="30">
        <f>IF(E181="..",0,(E181*'Cost of electricity'!$D$50))/100</f>
        <v>0</v>
      </c>
      <c r="M181" s="30">
        <f>IF(F181="..",0,(F181*'Cost of electricity'!$D$61))/100</f>
        <v>0</v>
      </c>
      <c r="N181" s="30">
        <f>IF(G181="..",0,(G181*'Cost of electricity'!$D$71))/100</f>
        <v>0</v>
      </c>
      <c r="O181" s="30">
        <f>IF(H181="..",0,(H181*'Cost of electricity'!$D$56))/100</f>
        <v>0</v>
      </c>
      <c r="P181" s="29">
        <f t="shared" si="10"/>
        <v>0</v>
      </c>
      <c r="Q181" s="288">
        <f t="shared" si="11"/>
        <v>53.993338730976816</v>
      </c>
      <c r="R181" s="284">
        <f>IF(C181="..", 0, (C181*'Cost of electricity'!$E$46))/100</f>
        <v>0</v>
      </c>
      <c r="S181" s="284">
        <f>IF(D181="..", 0, (D181*'Cost of electricity'!$E$50))/100</f>
        <v>0</v>
      </c>
      <c r="T181" s="284">
        <f>IF(E181="..", 0, (E181*'Cost of electricity'!$E$50))/100</f>
        <v>0</v>
      </c>
      <c r="U181" s="284">
        <f>IF(F181="..", 0, (F181*'Cost of electricity'!$E$61))/100</f>
        <v>0</v>
      </c>
      <c r="V181" s="284">
        <f>IF(G181="..", 0, (G181*'Cost of electricity'!$E$71))/100</f>
        <v>0</v>
      </c>
      <c r="W181" s="284">
        <f>IF(H181="..", 0, (H181*'Cost of electricity'!$E$56))/100</f>
        <v>0</v>
      </c>
      <c r="X181" s="285">
        <f t="shared" si="12"/>
        <v>0</v>
      </c>
      <c r="Y181" s="287">
        <f t="shared" si="13"/>
        <v>70.375798217331109</v>
      </c>
    </row>
    <row r="182" spans="1:25">
      <c r="A182" s="27" t="s">
        <v>150</v>
      </c>
      <c r="B182" s="25">
        <v>289</v>
      </c>
      <c r="C182" s="38">
        <v>15.5</v>
      </c>
      <c r="D182" s="39">
        <v>29.2</v>
      </c>
      <c r="E182" s="39">
        <v>5.0999999999999996</v>
      </c>
      <c r="F182" s="39">
        <v>10.6</v>
      </c>
      <c r="G182" s="39">
        <v>19.2</v>
      </c>
      <c r="H182" s="40">
        <v>20</v>
      </c>
      <c r="I182" s="25" t="s">
        <v>1408</v>
      </c>
      <c r="J182" s="30">
        <f>IF(C182="..", 0, (C182*'Cost of electricity'!$D$46))/100</f>
        <v>12.984387724584554</v>
      </c>
      <c r="K182" s="30">
        <f>IF(D182="..",0,(D182*'Cost of electricity'!$D$50))/100</f>
        <v>30.451616711139458</v>
      </c>
      <c r="L182" s="30">
        <f>IF(E182="..",0,(E182*'Cost of electricity'!$D$50))/100</f>
        <v>5.3186042885894267</v>
      </c>
      <c r="M182" s="30">
        <f>IF(F182="..",0,(F182*'Cost of electricity'!$D$61))/100</f>
        <v>5.790244256907247</v>
      </c>
      <c r="N182" s="30">
        <f>IF(G182="..",0,(G182*'Cost of electricity'!$D$71))/100</f>
        <v>21.800468048625333</v>
      </c>
      <c r="O182" s="30">
        <f>IF(H182="..",0,(H182*'Cost of electricity'!$D$56))/100</f>
        <v>16.005029154370909</v>
      </c>
      <c r="P182" s="29">
        <f t="shared" si="10"/>
        <v>92.350350184216921</v>
      </c>
      <c r="Q182" s="288">
        <f t="shared" si="11"/>
        <v>92.350350184216921</v>
      </c>
      <c r="R182" s="284">
        <f>IF(C182="..", 0, (C182*'Cost of electricity'!$E$46))/100</f>
        <v>16.900261747713984</v>
      </c>
      <c r="S182" s="284">
        <f>IF(D182="..", 0, (D182*'Cost of electricity'!$E$50))/100</f>
        <v>38.961395772944719</v>
      </c>
      <c r="T182" s="284">
        <f>IF(E182="..", 0, (E182*'Cost of electricity'!$E$50))/100</f>
        <v>6.8049013165074674</v>
      </c>
      <c r="U182" s="284">
        <f>IF(F182="..", 0, (F182*'Cost of electricity'!$E$61))/100</f>
        <v>7.7136466602063827</v>
      </c>
      <c r="V182" s="284">
        <f>IF(G182="..", 0, (G182*'Cost of electricity'!$E$71))/100</f>
        <v>31.581884842750814</v>
      </c>
      <c r="W182" s="284">
        <f>IF(H182="..", 0, (H182*'Cost of electricity'!$E$56))/100</f>
        <v>20.703757914011277</v>
      </c>
      <c r="X182" s="285">
        <f t="shared" si="12"/>
        <v>122.66584825413464</v>
      </c>
      <c r="Y182" s="287">
        <f t="shared" si="13"/>
        <v>122.66584825413464</v>
      </c>
    </row>
    <row r="183" spans="1:25">
      <c r="A183" s="27" t="s">
        <v>145</v>
      </c>
      <c r="B183" s="25">
        <v>11.6</v>
      </c>
      <c r="C183" s="38">
        <v>8.9</v>
      </c>
      <c r="D183" s="39">
        <v>0</v>
      </c>
      <c r="E183" s="39">
        <v>50.2</v>
      </c>
      <c r="F183" s="39">
        <v>39.700000000000003</v>
      </c>
      <c r="G183" s="39">
        <v>1.2</v>
      </c>
      <c r="H183" s="40">
        <v>0</v>
      </c>
      <c r="I183" s="25">
        <v>85.4</v>
      </c>
      <c r="J183" s="30">
        <f>IF(C183="..", 0, (C183*'Cost of electricity'!$D$46))/100</f>
        <v>7.4555516612130672</v>
      </c>
      <c r="K183" s="30">
        <f>IF(D183="..",0,(D183*'Cost of electricity'!$D$50))/100</f>
        <v>0</v>
      </c>
      <c r="L183" s="30">
        <f>IF(E183="..",0,(E183*'Cost of electricity'!$D$50))/100</f>
        <v>52.351752017095926</v>
      </c>
      <c r="M183" s="30">
        <f>IF(F183="..",0,(F183*'Cost of electricity'!$D$61))/100</f>
        <v>21.686103490492236</v>
      </c>
      <c r="N183" s="30">
        <f>IF(G183="..",0,(G183*'Cost of electricity'!$D$71))/100</f>
        <v>1.3625292530390833</v>
      </c>
      <c r="O183" s="30">
        <f>IF(H183="..",0,(H183*'Cost of electricity'!$D$56))/100</f>
        <v>0</v>
      </c>
      <c r="P183" s="29">
        <f t="shared" si="10"/>
        <v>82.855936421840312</v>
      </c>
      <c r="Q183" s="288">
        <f t="shared" si="11"/>
        <v>82.855936421840312</v>
      </c>
      <c r="R183" s="284">
        <f>IF(C183="..", 0, (C183*'Cost of electricity'!$E$46))/100</f>
        <v>9.7040212615906096</v>
      </c>
      <c r="S183" s="284">
        <f>IF(D183="..", 0, (D183*'Cost of electricity'!$E$50))/100</f>
        <v>0</v>
      </c>
      <c r="T183" s="284">
        <f>IF(E183="..", 0, (E183*'Cost of electricity'!$E$50))/100</f>
        <v>66.981577664446064</v>
      </c>
      <c r="U183" s="284">
        <f>IF(F183="..", 0, (F183*'Cost of electricity'!$E$61))/100</f>
        <v>28.88978985001825</v>
      </c>
      <c r="V183" s="284">
        <f>IF(G183="..", 0, (G183*'Cost of electricity'!$E$71))/100</f>
        <v>1.9738678026719259</v>
      </c>
      <c r="W183" s="284">
        <f>IF(H183="..", 0, (H183*'Cost of electricity'!$E$56))/100</f>
        <v>0</v>
      </c>
      <c r="X183" s="285">
        <f t="shared" si="12"/>
        <v>107.54925657872685</v>
      </c>
      <c r="Y183" s="287">
        <f t="shared" si="13"/>
        <v>107.54925657872685</v>
      </c>
    </row>
    <row r="184" spans="1:25">
      <c r="A184" s="27" t="s">
        <v>1160</v>
      </c>
      <c r="B184" s="25" t="s">
        <v>1408</v>
      </c>
      <c r="C184" s="38" t="s">
        <v>1408</v>
      </c>
      <c r="D184" s="39" t="s">
        <v>1408</v>
      </c>
      <c r="E184" s="39" t="s">
        <v>1408</v>
      </c>
      <c r="F184" s="39" t="s">
        <v>1408</v>
      </c>
      <c r="G184" s="39" t="s">
        <v>1408</v>
      </c>
      <c r="H184" s="40" t="s">
        <v>1408</v>
      </c>
      <c r="I184" s="25" t="s">
        <v>1408</v>
      </c>
      <c r="J184" s="30">
        <f>IF(C184="..", 0, (C184*'Cost of electricity'!$D$46))/100</f>
        <v>0</v>
      </c>
      <c r="K184" s="30">
        <f>IF(D184="..",0,(D184*'Cost of electricity'!$D$50))/100</f>
        <v>0</v>
      </c>
      <c r="L184" s="30">
        <f>IF(E184="..",0,(E184*'Cost of electricity'!$D$50))/100</f>
        <v>0</v>
      </c>
      <c r="M184" s="30">
        <f>IF(F184="..",0,(F184*'Cost of electricity'!$D$61))/100</f>
        <v>0</v>
      </c>
      <c r="N184" s="30">
        <f>IF(G184="..",0,(G184*'Cost of electricity'!$D$71))/100</f>
        <v>0</v>
      </c>
      <c r="O184" s="30">
        <f>IF(H184="..",0,(H184*'Cost of electricity'!$D$56))/100</f>
        <v>0</v>
      </c>
      <c r="P184" s="29">
        <f t="shared" si="10"/>
        <v>0</v>
      </c>
      <c r="Q184" s="288">
        <f t="shared" si="11"/>
        <v>53.993338730976816</v>
      </c>
      <c r="R184" s="284">
        <f>IF(C184="..", 0, (C184*'Cost of electricity'!$E$46))/100</f>
        <v>0</v>
      </c>
      <c r="S184" s="284">
        <f>IF(D184="..", 0, (D184*'Cost of electricity'!$E$50))/100</f>
        <v>0</v>
      </c>
      <c r="T184" s="284">
        <f>IF(E184="..", 0, (E184*'Cost of electricity'!$E$50))/100</f>
        <v>0</v>
      </c>
      <c r="U184" s="284">
        <f>IF(F184="..", 0, (F184*'Cost of electricity'!$E$61))/100</f>
        <v>0</v>
      </c>
      <c r="V184" s="284">
        <f>IF(G184="..", 0, (G184*'Cost of electricity'!$E$71))/100</f>
        <v>0</v>
      </c>
      <c r="W184" s="284">
        <f>IF(H184="..", 0, (H184*'Cost of electricity'!$E$56))/100</f>
        <v>0</v>
      </c>
      <c r="X184" s="285">
        <f t="shared" si="12"/>
        <v>0</v>
      </c>
      <c r="Y184" s="287">
        <f t="shared" si="13"/>
        <v>70.375798217331109</v>
      </c>
    </row>
    <row r="185" spans="1:25">
      <c r="A185" s="27" t="s">
        <v>1165</v>
      </c>
      <c r="B185" s="25" t="s">
        <v>1408</v>
      </c>
      <c r="C185" s="38" t="s">
        <v>1408</v>
      </c>
      <c r="D185" s="39" t="s">
        <v>1408</v>
      </c>
      <c r="E185" s="39" t="s">
        <v>1408</v>
      </c>
      <c r="F185" s="39" t="s">
        <v>1408</v>
      </c>
      <c r="G185" s="39" t="s">
        <v>1408</v>
      </c>
      <c r="H185" s="40" t="s">
        <v>1408</v>
      </c>
      <c r="I185" s="25" t="s">
        <v>1408</v>
      </c>
      <c r="J185" s="30">
        <f>IF(C185="..", 0, (C185*'Cost of electricity'!$D$46))/100</f>
        <v>0</v>
      </c>
      <c r="K185" s="30">
        <f>IF(D185="..",0,(D185*'Cost of electricity'!$D$50))/100</f>
        <v>0</v>
      </c>
      <c r="L185" s="30">
        <f>IF(E185="..",0,(E185*'Cost of electricity'!$D$50))/100</f>
        <v>0</v>
      </c>
      <c r="M185" s="30">
        <f>IF(F185="..",0,(F185*'Cost of electricity'!$D$61))/100</f>
        <v>0</v>
      </c>
      <c r="N185" s="30">
        <f>IF(G185="..",0,(G185*'Cost of electricity'!$D$71))/100</f>
        <v>0</v>
      </c>
      <c r="O185" s="30">
        <f>IF(H185="..",0,(H185*'Cost of electricity'!$D$56))/100</f>
        <v>0</v>
      </c>
      <c r="P185" s="29">
        <f t="shared" si="10"/>
        <v>0</v>
      </c>
      <c r="Q185" s="288">
        <f t="shared" si="11"/>
        <v>53.993338730976816</v>
      </c>
      <c r="R185" s="284">
        <f>IF(C185="..", 0, (C185*'Cost of electricity'!$E$46))/100</f>
        <v>0</v>
      </c>
      <c r="S185" s="284">
        <f>IF(D185="..", 0, (D185*'Cost of electricity'!$E$50))/100</f>
        <v>0</v>
      </c>
      <c r="T185" s="284">
        <f>IF(E185="..", 0, (E185*'Cost of electricity'!$E$50))/100</f>
        <v>0</v>
      </c>
      <c r="U185" s="284">
        <f>IF(F185="..", 0, (F185*'Cost of electricity'!$E$61))/100</f>
        <v>0</v>
      </c>
      <c r="V185" s="284">
        <f>IF(G185="..", 0, (G185*'Cost of electricity'!$E$71))/100</f>
        <v>0</v>
      </c>
      <c r="W185" s="284">
        <f>IF(H185="..", 0, (H185*'Cost of electricity'!$E$56))/100</f>
        <v>0</v>
      </c>
      <c r="X185" s="285">
        <f t="shared" si="12"/>
        <v>0</v>
      </c>
      <c r="Y185" s="287">
        <f t="shared" si="13"/>
        <v>70.375798217331109</v>
      </c>
    </row>
    <row r="186" spans="1:25">
      <c r="A186" s="27" t="s">
        <v>1175</v>
      </c>
      <c r="B186" s="25" t="s">
        <v>1408</v>
      </c>
      <c r="C186" s="38" t="s">
        <v>1408</v>
      </c>
      <c r="D186" s="39" t="s">
        <v>1408</v>
      </c>
      <c r="E186" s="39" t="s">
        <v>1408</v>
      </c>
      <c r="F186" s="39" t="s">
        <v>1408</v>
      </c>
      <c r="G186" s="39" t="s">
        <v>1408</v>
      </c>
      <c r="H186" s="40" t="s">
        <v>1408</v>
      </c>
      <c r="I186" s="25" t="s">
        <v>1408</v>
      </c>
      <c r="J186" s="30">
        <f>IF(C186="..", 0, (C186*'Cost of electricity'!$D$46))/100</f>
        <v>0</v>
      </c>
      <c r="K186" s="30">
        <f>IF(D186="..",0,(D186*'Cost of electricity'!$D$50))/100</f>
        <v>0</v>
      </c>
      <c r="L186" s="30">
        <f>IF(E186="..",0,(E186*'Cost of electricity'!$D$50))/100</f>
        <v>0</v>
      </c>
      <c r="M186" s="30">
        <f>IF(F186="..",0,(F186*'Cost of electricity'!$D$61))/100</f>
        <v>0</v>
      </c>
      <c r="N186" s="30">
        <f>IF(G186="..",0,(G186*'Cost of electricity'!$D$71))/100</f>
        <v>0</v>
      </c>
      <c r="O186" s="30">
        <f>IF(H186="..",0,(H186*'Cost of electricity'!$D$56))/100</f>
        <v>0</v>
      </c>
      <c r="P186" s="29">
        <f t="shared" si="10"/>
        <v>0</v>
      </c>
      <c r="Q186" s="288">
        <f t="shared" si="11"/>
        <v>53.993338730976816</v>
      </c>
      <c r="R186" s="284">
        <f>IF(C186="..", 0, (C186*'Cost of electricity'!$E$46))/100</f>
        <v>0</v>
      </c>
      <c r="S186" s="284">
        <f>IF(D186="..", 0, (D186*'Cost of electricity'!$E$50))/100</f>
        <v>0</v>
      </c>
      <c r="T186" s="284">
        <f>IF(E186="..", 0, (E186*'Cost of electricity'!$E$50))/100</f>
        <v>0</v>
      </c>
      <c r="U186" s="284">
        <f>IF(F186="..", 0, (F186*'Cost of electricity'!$E$61))/100</f>
        <v>0</v>
      </c>
      <c r="V186" s="284">
        <f>IF(G186="..", 0, (G186*'Cost of electricity'!$E$71))/100</f>
        <v>0</v>
      </c>
      <c r="W186" s="284">
        <f>IF(H186="..", 0, (H186*'Cost of electricity'!$E$56))/100</f>
        <v>0</v>
      </c>
      <c r="X186" s="285">
        <f t="shared" si="12"/>
        <v>0</v>
      </c>
      <c r="Y186" s="287">
        <f t="shared" si="13"/>
        <v>70.375798217331109</v>
      </c>
    </row>
    <row r="187" spans="1:25">
      <c r="A187" s="27" t="s">
        <v>1229</v>
      </c>
      <c r="B187" s="25" t="s">
        <v>1408</v>
      </c>
      <c r="C187" s="38" t="s">
        <v>1408</v>
      </c>
      <c r="D187" s="39" t="s">
        <v>1408</v>
      </c>
      <c r="E187" s="39" t="s">
        <v>1408</v>
      </c>
      <c r="F187" s="39" t="s">
        <v>1408</v>
      </c>
      <c r="G187" s="39" t="s">
        <v>1408</v>
      </c>
      <c r="H187" s="40" t="s">
        <v>1408</v>
      </c>
      <c r="I187" s="25" t="s">
        <v>1408</v>
      </c>
      <c r="J187" s="30">
        <f>IF(C187="..", 0, (C187*'Cost of electricity'!$D$46))/100</f>
        <v>0</v>
      </c>
      <c r="K187" s="30">
        <f>IF(D187="..",0,(D187*'Cost of electricity'!$D$50))/100</f>
        <v>0</v>
      </c>
      <c r="L187" s="30">
        <f>IF(E187="..",0,(E187*'Cost of electricity'!$D$50))/100</f>
        <v>0</v>
      </c>
      <c r="M187" s="30">
        <f>IF(F187="..",0,(F187*'Cost of electricity'!$D$61))/100</f>
        <v>0</v>
      </c>
      <c r="N187" s="30">
        <f>IF(G187="..",0,(G187*'Cost of electricity'!$D$71))/100</f>
        <v>0</v>
      </c>
      <c r="O187" s="30">
        <f>IF(H187="..",0,(H187*'Cost of electricity'!$D$56))/100</f>
        <v>0</v>
      </c>
      <c r="P187" s="29">
        <f t="shared" si="10"/>
        <v>0</v>
      </c>
      <c r="Q187" s="288">
        <f t="shared" si="11"/>
        <v>53.993338730976816</v>
      </c>
      <c r="R187" s="284">
        <f>IF(C187="..", 0, (C187*'Cost of electricity'!$E$46))/100</f>
        <v>0</v>
      </c>
      <c r="S187" s="284">
        <f>IF(D187="..", 0, (D187*'Cost of electricity'!$E$50))/100</f>
        <v>0</v>
      </c>
      <c r="T187" s="284">
        <f>IF(E187="..", 0, (E187*'Cost of electricity'!$E$50))/100</f>
        <v>0</v>
      </c>
      <c r="U187" s="284">
        <f>IF(F187="..", 0, (F187*'Cost of electricity'!$E$61))/100</f>
        <v>0</v>
      </c>
      <c r="V187" s="284">
        <f>IF(G187="..", 0, (G187*'Cost of electricity'!$E$71))/100</f>
        <v>0</v>
      </c>
      <c r="W187" s="284">
        <f>IF(H187="..", 0, (H187*'Cost of electricity'!$E$56))/100</f>
        <v>0</v>
      </c>
      <c r="X187" s="285">
        <f t="shared" si="12"/>
        <v>0</v>
      </c>
      <c r="Y187" s="287">
        <f t="shared" si="13"/>
        <v>70.375798217331109</v>
      </c>
    </row>
    <row r="188" spans="1:25">
      <c r="A188" s="27" t="s">
        <v>146</v>
      </c>
      <c r="B188" s="25">
        <v>8.6</v>
      </c>
      <c r="C188" s="38">
        <v>0</v>
      </c>
      <c r="D188" s="39">
        <v>0</v>
      </c>
      <c r="E188" s="39">
        <v>24.8</v>
      </c>
      <c r="F188" s="39">
        <v>75.2</v>
      </c>
      <c r="G188" s="39">
        <v>0</v>
      </c>
      <c r="H188" s="40">
        <v>0</v>
      </c>
      <c r="I188" s="25">
        <v>29</v>
      </c>
      <c r="J188" s="30">
        <f>IF(C188="..", 0, (C188*'Cost of electricity'!$D$46))/100</f>
        <v>0</v>
      </c>
      <c r="K188" s="30">
        <f>IF(D188="..",0,(D188*'Cost of electricity'!$D$50))/100</f>
        <v>0</v>
      </c>
      <c r="L188" s="30">
        <f>IF(E188="..",0,(E188*'Cost of electricity'!$D$50))/100</f>
        <v>25.863016932748582</v>
      </c>
      <c r="M188" s="30">
        <f>IF(F188="..",0,(F188*'Cost of electricity'!$D$61))/100</f>
        <v>41.077959256549519</v>
      </c>
      <c r="N188" s="30">
        <f>IF(G188="..",0,(G188*'Cost of electricity'!$D$71))/100</f>
        <v>0</v>
      </c>
      <c r="O188" s="30">
        <f>IF(H188="..",0,(H188*'Cost of electricity'!$D$56))/100</f>
        <v>0</v>
      </c>
      <c r="P188" s="29">
        <f t="shared" si="10"/>
        <v>66.940976189298098</v>
      </c>
      <c r="Q188" s="288">
        <f t="shared" si="11"/>
        <v>66.940976189298098</v>
      </c>
      <c r="R188" s="284">
        <f>IF(C188="..", 0, (C188*'Cost of electricity'!$E$46))/100</f>
        <v>0</v>
      </c>
      <c r="S188" s="284">
        <f>IF(D188="..", 0, (D188*'Cost of electricity'!$E$50))/100</f>
        <v>0</v>
      </c>
      <c r="T188" s="284">
        <f>IF(E188="..", 0, (E188*'Cost of electricity'!$E$50))/100</f>
        <v>33.0905005194873</v>
      </c>
      <c r="U188" s="284">
        <f>IF(F188="..", 0, (F188*'Cost of electricity'!$E$61))/100</f>
        <v>54.723229136558494</v>
      </c>
      <c r="V188" s="284">
        <f>IF(G188="..", 0, (G188*'Cost of electricity'!$E$71))/100</f>
        <v>0</v>
      </c>
      <c r="W188" s="284">
        <f>IF(H188="..", 0, (H188*'Cost of electricity'!$E$56))/100</f>
        <v>0</v>
      </c>
      <c r="X188" s="285">
        <f t="shared" si="12"/>
        <v>87.813729656045794</v>
      </c>
      <c r="Y188" s="287">
        <f t="shared" si="13"/>
        <v>87.813729656045794</v>
      </c>
    </row>
    <row r="189" spans="1:25">
      <c r="A189" s="27" t="s">
        <v>1216</v>
      </c>
      <c r="B189" s="25" t="s">
        <v>1408</v>
      </c>
      <c r="C189" s="38" t="s">
        <v>1408</v>
      </c>
      <c r="D189" s="39" t="s">
        <v>1408</v>
      </c>
      <c r="E189" s="39" t="s">
        <v>1408</v>
      </c>
      <c r="F189" s="39" t="s">
        <v>1408</v>
      </c>
      <c r="G189" s="39" t="s">
        <v>1408</v>
      </c>
      <c r="H189" s="40" t="s">
        <v>1408</v>
      </c>
      <c r="I189" s="25" t="s">
        <v>1408</v>
      </c>
      <c r="J189" s="30">
        <f>IF(C189="..", 0, (C189*'Cost of electricity'!$D$46))/100</f>
        <v>0</v>
      </c>
      <c r="K189" s="30">
        <f>IF(D189="..",0,(D189*'Cost of electricity'!$D$50))/100</f>
        <v>0</v>
      </c>
      <c r="L189" s="30">
        <f>IF(E189="..",0,(E189*'Cost of electricity'!$D$50))/100</f>
        <v>0</v>
      </c>
      <c r="M189" s="30">
        <f>IF(F189="..",0,(F189*'Cost of electricity'!$D$61))/100</f>
        <v>0</v>
      </c>
      <c r="N189" s="30">
        <f>IF(G189="..",0,(G189*'Cost of electricity'!$D$71))/100</f>
        <v>0</v>
      </c>
      <c r="O189" s="30">
        <f>IF(H189="..",0,(H189*'Cost of electricity'!$D$56))/100</f>
        <v>0</v>
      </c>
      <c r="P189" s="29">
        <f t="shared" si="10"/>
        <v>0</v>
      </c>
      <c r="Q189" s="288">
        <f t="shared" si="11"/>
        <v>53.993338730976816</v>
      </c>
      <c r="R189" s="284">
        <f>IF(C189="..", 0, (C189*'Cost of electricity'!$E$46))/100</f>
        <v>0</v>
      </c>
      <c r="S189" s="284">
        <f>IF(D189="..", 0, (D189*'Cost of electricity'!$E$50))/100</f>
        <v>0</v>
      </c>
      <c r="T189" s="284">
        <f>IF(E189="..", 0, (E189*'Cost of electricity'!$E$50))/100</f>
        <v>0</v>
      </c>
      <c r="U189" s="284">
        <f>IF(F189="..", 0, (F189*'Cost of electricity'!$E$61))/100</f>
        <v>0</v>
      </c>
      <c r="V189" s="284">
        <f>IF(G189="..", 0, (G189*'Cost of electricity'!$E$71))/100</f>
        <v>0</v>
      </c>
      <c r="W189" s="284">
        <f>IF(H189="..", 0, (H189*'Cost of electricity'!$E$56))/100</f>
        <v>0</v>
      </c>
      <c r="X189" s="285">
        <f t="shared" si="12"/>
        <v>0</v>
      </c>
      <c r="Y189" s="287">
        <f t="shared" si="13"/>
        <v>70.375798217331109</v>
      </c>
    </row>
    <row r="190" spans="1:25">
      <c r="A190" s="27" t="s">
        <v>1217</v>
      </c>
      <c r="B190" s="25" t="s">
        <v>1408</v>
      </c>
      <c r="C190" s="38" t="s">
        <v>1408</v>
      </c>
      <c r="D190" s="39" t="s">
        <v>1408</v>
      </c>
      <c r="E190" s="39" t="s">
        <v>1408</v>
      </c>
      <c r="F190" s="39" t="s">
        <v>1408</v>
      </c>
      <c r="G190" s="39" t="s">
        <v>1408</v>
      </c>
      <c r="H190" s="40" t="s">
        <v>1408</v>
      </c>
      <c r="I190" s="25" t="s">
        <v>1408</v>
      </c>
      <c r="J190" s="30">
        <f>IF(C190="..", 0, (C190*'Cost of electricity'!$D$46))/100</f>
        <v>0</v>
      </c>
      <c r="K190" s="30">
        <f>IF(D190="..",0,(D190*'Cost of electricity'!$D$50))/100</f>
        <v>0</v>
      </c>
      <c r="L190" s="30">
        <f>IF(E190="..",0,(E190*'Cost of electricity'!$D$50))/100</f>
        <v>0</v>
      </c>
      <c r="M190" s="30">
        <f>IF(F190="..",0,(F190*'Cost of electricity'!$D$61))/100</f>
        <v>0</v>
      </c>
      <c r="N190" s="30">
        <f>IF(G190="..",0,(G190*'Cost of electricity'!$D$71))/100</f>
        <v>0</v>
      </c>
      <c r="O190" s="30">
        <f>IF(H190="..",0,(H190*'Cost of electricity'!$D$56))/100</f>
        <v>0</v>
      </c>
      <c r="P190" s="29">
        <f t="shared" si="10"/>
        <v>0</v>
      </c>
      <c r="Q190" s="288">
        <f t="shared" si="11"/>
        <v>53.993338730976816</v>
      </c>
      <c r="R190" s="284">
        <f>IF(C190="..", 0, (C190*'Cost of electricity'!$E$46))/100</f>
        <v>0</v>
      </c>
      <c r="S190" s="284">
        <f>IF(D190="..", 0, (D190*'Cost of electricity'!$E$50))/100</f>
        <v>0</v>
      </c>
      <c r="T190" s="284">
        <f>IF(E190="..", 0, (E190*'Cost of electricity'!$E$50))/100</f>
        <v>0</v>
      </c>
      <c r="U190" s="284">
        <f>IF(F190="..", 0, (F190*'Cost of electricity'!$E$61))/100</f>
        <v>0</v>
      </c>
      <c r="V190" s="284">
        <f>IF(G190="..", 0, (G190*'Cost of electricity'!$E$71))/100</f>
        <v>0</v>
      </c>
      <c r="W190" s="284">
        <f>IF(H190="..", 0, (H190*'Cost of electricity'!$E$56))/100</f>
        <v>0</v>
      </c>
      <c r="X190" s="285">
        <f t="shared" si="12"/>
        <v>0</v>
      </c>
      <c r="Y190" s="287">
        <f t="shared" si="13"/>
        <v>70.375798217331109</v>
      </c>
    </row>
    <row r="191" spans="1:25">
      <c r="A191" s="27" t="s">
        <v>151</v>
      </c>
      <c r="B191" s="25">
        <v>150.30000000000001</v>
      </c>
      <c r="C191" s="38">
        <v>0.9</v>
      </c>
      <c r="D191" s="39">
        <v>1</v>
      </c>
      <c r="E191" s="39">
        <v>0.5</v>
      </c>
      <c r="F191" s="39">
        <v>44.2</v>
      </c>
      <c r="G191" s="39">
        <v>11.7</v>
      </c>
      <c r="H191" s="40">
        <v>40.200000000000003</v>
      </c>
      <c r="I191" s="25" t="s">
        <v>1408</v>
      </c>
      <c r="J191" s="30">
        <f>IF(C191="..", 0, (C191*'Cost of electricity'!$D$46))/100</f>
        <v>0.75393219045974835</v>
      </c>
      <c r="K191" s="30">
        <f>IF(D191="..",0,(D191*'Cost of electricity'!$D$50))/100</f>
        <v>1.0428635859979267</v>
      </c>
      <c r="L191" s="30">
        <f>IF(E191="..",0,(E191*'Cost of electricity'!$D$50))/100</f>
        <v>0.52143179299896336</v>
      </c>
      <c r="M191" s="30">
        <f>IF(F191="..",0,(F191*'Cost of electricity'!$D$61))/100</f>
        <v>24.14422605238682</v>
      </c>
      <c r="N191" s="30">
        <f>IF(G191="..",0,(G191*'Cost of electricity'!$D$71))/100</f>
        <v>13.28466021713106</v>
      </c>
      <c r="O191" s="30">
        <f>IF(H191="..",0,(H191*'Cost of electricity'!$D$56))/100</f>
        <v>32.170108600285523</v>
      </c>
      <c r="P191" s="29">
        <f t="shared" si="10"/>
        <v>71.917222439260044</v>
      </c>
      <c r="Q191" s="288">
        <f t="shared" si="11"/>
        <v>71.917222439260044</v>
      </c>
      <c r="R191" s="284">
        <f>IF(C191="..", 0, (C191*'Cost of electricity'!$E$46))/100</f>
        <v>0.98130552083500566</v>
      </c>
      <c r="S191" s="284">
        <f>IF(D191="..", 0, (D191*'Cost of electricity'!$E$50))/100</f>
        <v>1.3342943757857781</v>
      </c>
      <c r="T191" s="284">
        <f>IF(E191="..", 0, (E191*'Cost of electricity'!$E$50))/100</f>
        <v>0.66714718789288907</v>
      </c>
      <c r="U191" s="284">
        <f>IF(F191="..", 0, (F191*'Cost of electricity'!$E$61))/100</f>
        <v>32.164451168030396</v>
      </c>
      <c r="V191" s="284">
        <f>IF(G191="..", 0, (G191*'Cost of electricity'!$E$71))/100</f>
        <v>19.245211076051277</v>
      </c>
      <c r="W191" s="284">
        <f>IF(H191="..", 0, (H191*'Cost of electricity'!$E$56))/100</f>
        <v>41.614553407162667</v>
      </c>
      <c r="X191" s="285">
        <f t="shared" si="12"/>
        <v>96.006962735758009</v>
      </c>
      <c r="Y191" s="287">
        <f t="shared" si="13"/>
        <v>96.006962735758009</v>
      </c>
    </row>
    <row r="192" spans="1:25">
      <c r="A192" s="27" t="s">
        <v>152</v>
      </c>
      <c r="B192" s="25">
        <v>62.9</v>
      </c>
      <c r="C192" s="38">
        <v>0</v>
      </c>
      <c r="D192" s="39">
        <v>1.6</v>
      </c>
      <c r="E192" s="39">
        <v>0.1</v>
      </c>
      <c r="F192" s="39">
        <v>51.5</v>
      </c>
      <c r="G192" s="39">
        <v>2.6</v>
      </c>
      <c r="H192" s="40">
        <v>42.5</v>
      </c>
      <c r="I192" s="25" t="s">
        <v>1408</v>
      </c>
      <c r="J192" s="30">
        <f>IF(C192="..", 0, (C192*'Cost of electricity'!$D$46))/100</f>
        <v>0</v>
      </c>
      <c r="K192" s="30">
        <f>IF(D192="..",0,(D192*'Cost of electricity'!$D$50))/100</f>
        <v>1.6685817375966829</v>
      </c>
      <c r="L192" s="30">
        <f>IF(E192="..",0,(E192*'Cost of electricity'!$D$50))/100</f>
        <v>0.10428635859979268</v>
      </c>
      <c r="M192" s="30">
        <f>IF(F192="..",0,(F192*'Cost of electricity'!$D$61))/100</f>
        <v>28.131847097238037</v>
      </c>
      <c r="N192" s="30">
        <f>IF(G192="..",0,(G192*'Cost of electricity'!$D$71))/100</f>
        <v>2.9521467149180141</v>
      </c>
      <c r="O192" s="30">
        <f>IF(H192="..",0,(H192*'Cost of electricity'!$D$56))/100</f>
        <v>34.010686953038181</v>
      </c>
      <c r="P192" s="29">
        <f t="shared" si="10"/>
        <v>66.867548861390702</v>
      </c>
      <c r="Q192" s="288">
        <f t="shared" si="11"/>
        <v>66.867548861390702</v>
      </c>
      <c r="R192" s="284">
        <f>IF(C192="..", 0, (C192*'Cost of electricity'!$E$46))/100</f>
        <v>0</v>
      </c>
      <c r="S192" s="284">
        <f>IF(D192="..", 0, (D192*'Cost of electricity'!$E$50))/100</f>
        <v>2.1348710012572449</v>
      </c>
      <c r="T192" s="284">
        <f>IF(E192="..", 0, (E192*'Cost of electricity'!$E$50))/100</f>
        <v>0.13342943757857781</v>
      </c>
      <c r="U192" s="284">
        <f>IF(F192="..", 0, (F192*'Cost of electricity'!$E$61))/100</f>
        <v>37.476679528361203</v>
      </c>
      <c r="V192" s="284">
        <f>IF(G192="..", 0, (G192*'Cost of electricity'!$E$71))/100</f>
        <v>4.2767135724558401</v>
      </c>
      <c r="W192" s="284">
        <f>IF(H192="..", 0, (H192*'Cost of electricity'!$E$56))/100</f>
        <v>43.99548556727396</v>
      </c>
      <c r="X192" s="285">
        <f t="shared" si="12"/>
        <v>88.017179106926818</v>
      </c>
      <c r="Y192" s="287">
        <f t="shared" si="13"/>
        <v>88.017179106926818</v>
      </c>
    </row>
    <row r="193" spans="1:25">
      <c r="A193" s="27" t="s">
        <v>147</v>
      </c>
      <c r="B193" s="25">
        <v>41.1</v>
      </c>
      <c r="C193" s="38">
        <v>0</v>
      </c>
      <c r="D193" s="39">
        <v>52.4</v>
      </c>
      <c r="E193" s="39">
        <v>39.6</v>
      </c>
      <c r="F193" s="39">
        <v>8</v>
      </c>
      <c r="G193" s="39">
        <v>0</v>
      </c>
      <c r="H193" s="40">
        <v>0</v>
      </c>
      <c r="I193" s="25">
        <v>92.8</v>
      </c>
      <c r="J193" s="30">
        <f>IF(C193="..", 0, (C193*'Cost of electricity'!$D$46))/100</f>
        <v>0</v>
      </c>
      <c r="K193" s="30">
        <f>IF(D193="..",0,(D193*'Cost of electricity'!$D$50))/100</f>
        <v>54.646051906291362</v>
      </c>
      <c r="L193" s="30">
        <f>IF(E193="..",0,(E193*'Cost of electricity'!$D$50))/100</f>
        <v>41.297398005517898</v>
      </c>
      <c r="M193" s="30">
        <f>IF(F193="..",0,(F193*'Cost of electricity'!$D$61))/100</f>
        <v>4.3699956655903751</v>
      </c>
      <c r="N193" s="30">
        <f>IF(G193="..",0,(G193*'Cost of electricity'!$D$71))/100</f>
        <v>0</v>
      </c>
      <c r="O193" s="30">
        <f>IF(H193="..",0,(H193*'Cost of electricity'!$D$56))/100</f>
        <v>0</v>
      </c>
      <c r="P193" s="29">
        <f t="shared" si="10"/>
        <v>100.31344557739965</v>
      </c>
      <c r="Q193" s="288">
        <f t="shared" si="11"/>
        <v>100.31344557739965</v>
      </c>
      <c r="R193" s="284">
        <f>IF(C193="..", 0, (C193*'Cost of electricity'!$E$46))/100</f>
        <v>0</v>
      </c>
      <c r="S193" s="284">
        <f>IF(D193="..", 0, (D193*'Cost of electricity'!$E$50))/100</f>
        <v>69.917025291174781</v>
      </c>
      <c r="T193" s="284">
        <f>IF(E193="..", 0, (E193*'Cost of electricity'!$E$50))/100</f>
        <v>52.838057281116818</v>
      </c>
      <c r="U193" s="284">
        <f>IF(F193="..", 0, (F193*'Cost of electricity'!$E$61))/100</f>
        <v>5.8216201209104783</v>
      </c>
      <c r="V193" s="284">
        <f>IF(G193="..", 0, (G193*'Cost of electricity'!$E$71))/100</f>
        <v>0</v>
      </c>
      <c r="W193" s="284">
        <f>IF(H193="..", 0, (H193*'Cost of electricity'!$E$56))/100</f>
        <v>0</v>
      </c>
      <c r="X193" s="285">
        <f t="shared" si="12"/>
        <v>128.57670269320207</v>
      </c>
      <c r="Y193" s="287">
        <f t="shared" si="13"/>
        <v>128.57670269320207</v>
      </c>
    </row>
    <row r="194" spans="1:25">
      <c r="A194" s="27" t="s">
        <v>153</v>
      </c>
      <c r="B194" s="25">
        <v>16.2</v>
      </c>
      <c r="C194" s="38">
        <v>0</v>
      </c>
      <c r="D194" s="39">
        <v>1.2</v>
      </c>
      <c r="E194" s="39">
        <v>0</v>
      </c>
      <c r="F194" s="39">
        <v>98.8</v>
      </c>
      <c r="G194" s="39">
        <v>0</v>
      </c>
      <c r="H194" s="40">
        <v>0</v>
      </c>
      <c r="I194" s="25" t="s">
        <v>1408</v>
      </c>
      <c r="J194" s="30">
        <f>IF(C194="..", 0, (C194*'Cost of electricity'!$D$46))/100</f>
        <v>0</v>
      </c>
      <c r="K194" s="30">
        <f>IF(D194="..",0,(D194*'Cost of electricity'!$D$50))/100</f>
        <v>1.2514363031975122</v>
      </c>
      <c r="L194" s="30">
        <f>IF(E194="..",0,(E194*'Cost of electricity'!$D$50))/100</f>
        <v>0</v>
      </c>
      <c r="M194" s="30">
        <f>IF(F194="..",0,(F194*'Cost of electricity'!$D$61))/100</f>
        <v>53.969446470041127</v>
      </c>
      <c r="N194" s="30">
        <f>IF(G194="..",0,(G194*'Cost of electricity'!$D$71))/100</f>
        <v>0</v>
      </c>
      <c r="O194" s="30">
        <f>IF(H194="..",0,(H194*'Cost of electricity'!$D$56))/100</f>
        <v>0</v>
      </c>
      <c r="P194" s="29">
        <f t="shared" si="10"/>
        <v>55.220882773238642</v>
      </c>
      <c r="Q194" s="288">
        <f t="shared" si="11"/>
        <v>55.220882773238642</v>
      </c>
      <c r="R194" s="284">
        <f>IF(C194="..", 0, (C194*'Cost of electricity'!$E$46))/100</f>
        <v>0</v>
      </c>
      <c r="S194" s="284">
        <f>IF(D194="..", 0, (D194*'Cost of electricity'!$E$50))/100</f>
        <v>1.6011532509429338</v>
      </c>
      <c r="T194" s="284">
        <f>IF(E194="..", 0, (E194*'Cost of electricity'!$E$50))/100</f>
        <v>0</v>
      </c>
      <c r="U194" s="284">
        <f>IF(F194="..", 0, (F194*'Cost of electricity'!$E$61))/100</f>
        <v>71.8970084932444</v>
      </c>
      <c r="V194" s="284">
        <f>IF(G194="..", 0, (G194*'Cost of electricity'!$E$71))/100</f>
        <v>0</v>
      </c>
      <c r="W194" s="284">
        <f>IF(H194="..", 0, (H194*'Cost of electricity'!$E$56))/100</f>
        <v>0</v>
      </c>
      <c r="X194" s="285">
        <f t="shared" si="12"/>
        <v>73.498161744187328</v>
      </c>
      <c r="Y194" s="287">
        <f t="shared" si="13"/>
        <v>73.498161744187328</v>
      </c>
    </row>
    <row r="195" spans="1:25">
      <c r="A195" s="46" t="s">
        <v>154</v>
      </c>
      <c r="B195" s="25">
        <v>5.3</v>
      </c>
      <c r="C195" s="38">
        <v>1.1000000000000001</v>
      </c>
      <c r="D195" s="39">
        <v>48.8</v>
      </c>
      <c r="E195" s="39">
        <v>0.8</v>
      </c>
      <c r="F195" s="39">
        <v>49.3</v>
      </c>
      <c r="G195" s="39">
        <v>0</v>
      </c>
      <c r="H195" s="40">
        <v>0</v>
      </c>
      <c r="I195" s="25">
        <v>15</v>
      </c>
      <c r="J195" s="30">
        <f>IF(C195="..", 0, (C195*'Cost of electricity'!$D$46))/100</f>
        <v>0.92147267722858128</v>
      </c>
      <c r="K195" s="30">
        <f>IF(D195="..",0,(D195*'Cost of electricity'!$D$50))/100</f>
        <v>50.891742996698824</v>
      </c>
      <c r="L195" s="30">
        <f>IF(E195="..",0,(E195*'Cost of electricity'!$D$50))/100</f>
        <v>0.83429086879834147</v>
      </c>
      <c r="M195" s="30">
        <f>IF(F195="..",0,(F195*'Cost of electricity'!$D$61))/100</f>
        <v>26.930098289200682</v>
      </c>
      <c r="N195" s="30">
        <f>IF(G195="..",0,(G195*'Cost of electricity'!$D$71))/100</f>
        <v>0</v>
      </c>
      <c r="O195" s="30">
        <f>IF(H195="..",0,(H195*'Cost of electricity'!$D$56))/100</f>
        <v>0</v>
      </c>
      <c r="P195" s="29">
        <f t="shared" si="10"/>
        <v>79.577604831926422</v>
      </c>
      <c r="Q195" s="288">
        <f t="shared" si="11"/>
        <v>79.577604831926422</v>
      </c>
      <c r="R195" s="284">
        <f>IF(C195="..", 0, (C195*'Cost of electricity'!$E$46))/100</f>
        <v>1.1993734143538957</v>
      </c>
      <c r="S195" s="284">
        <f>IF(D195="..", 0, (D195*'Cost of electricity'!$E$50))/100</f>
        <v>65.113565538345981</v>
      </c>
      <c r="T195" s="284">
        <f>IF(E195="..", 0, (E195*'Cost of electricity'!$E$50))/100</f>
        <v>1.0674355006286225</v>
      </c>
      <c r="U195" s="284">
        <f>IF(F195="..", 0, (F195*'Cost of electricity'!$E$61))/100</f>
        <v>35.875733995110821</v>
      </c>
      <c r="V195" s="284">
        <f>IF(G195="..", 0, (G195*'Cost of electricity'!$E$71))/100</f>
        <v>0</v>
      </c>
      <c r="W195" s="284">
        <f>IF(H195="..", 0, (H195*'Cost of electricity'!$E$56))/100</f>
        <v>0</v>
      </c>
      <c r="X195" s="285">
        <f t="shared" si="12"/>
        <v>103.25610844843932</v>
      </c>
      <c r="Y195" s="287">
        <f t="shared" si="13"/>
        <v>103.25610844843932</v>
      </c>
    </row>
    <row r="196" spans="1:25">
      <c r="A196" s="27" t="s">
        <v>155</v>
      </c>
      <c r="B196" s="25">
        <v>156</v>
      </c>
      <c r="C196" s="38">
        <v>22.3</v>
      </c>
      <c r="D196" s="39">
        <v>68.3</v>
      </c>
      <c r="E196" s="39">
        <v>1.3</v>
      </c>
      <c r="F196" s="39">
        <v>5.2</v>
      </c>
      <c r="G196" s="39">
        <v>2.8</v>
      </c>
      <c r="H196" s="40">
        <v>0</v>
      </c>
      <c r="I196" s="25">
        <v>99</v>
      </c>
      <c r="J196" s="30">
        <f>IF(C196="..", 0, (C196*'Cost of electricity'!$D$46))/100</f>
        <v>18.680764274724876</v>
      </c>
      <c r="K196" s="30">
        <f>IF(D196="..",0,(D196*'Cost of electricity'!$D$50))/100</f>
        <v>71.227582923658389</v>
      </c>
      <c r="L196" s="30">
        <f>IF(E196="..",0,(E196*'Cost of electricity'!$D$50))/100</f>
        <v>1.3557226617973048</v>
      </c>
      <c r="M196" s="30">
        <f>IF(F196="..",0,(F196*'Cost of electricity'!$D$61))/100</f>
        <v>2.8404971826337437</v>
      </c>
      <c r="N196" s="30">
        <f>IF(G196="..",0,(G196*'Cost of electricity'!$D$71))/100</f>
        <v>3.179234923757861</v>
      </c>
      <c r="O196" s="30">
        <f>IF(H196="..",0,(H196*'Cost of electricity'!$D$56))/100</f>
        <v>0</v>
      </c>
      <c r="P196" s="29">
        <f t="shared" si="10"/>
        <v>97.28380196657217</v>
      </c>
      <c r="Q196" s="288">
        <f t="shared" si="11"/>
        <v>97.28380196657217</v>
      </c>
      <c r="R196" s="284">
        <f>IF(C196="..", 0, (C196*'Cost of electricity'!$E$46))/100</f>
        <v>24.314570127356252</v>
      </c>
      <c r="S196" s="284">
        <f>IF(D196="..", 0, (D196*'Cost of electricity'!$E$50))/100</f>
        <v>91.13230586616865</v>
      </c>
      <c r="T196" s="284">
        <f>IF(E196="..", 0, (E196*'Cost of electricity'!$E$50))/100</f>
        <v>1.7345826885215119</v>
      </c>
      <c r="U196" s="284">
        <f>IF(F196="..", 0, (F196*'Cost of electricity'!$E$61))/100</f>
        <v>3.7840530785918109</v>
      </c>
      <c r="V196" s="284">
        <f>IF(G196="..", 0, (G196*'Cost of electricity'!$E$71))/100</f>
        <v>4.6056915395678262</v>
      </c>
      <c r="W196" s="284">
        <f>IF(H196="..", 0, (H196*'Cost of electricity'!$E$56))/100</f>
        <v>0</v>
      </c>
      <c r="X196" s="285">
        <f t="shared" si="12"/>
        <v>125.57120330020605</v>
      </c>
      <c r="Y196" s="287">
        <f t="shared" si="13"/>
        <v>125.57120330020605</v>
      </c>
    </row>
    <row r="197" spans="1:25">
      <c r="A197" s="27" t="s">
        <v>1222</v>
      </c>
      <c r="B197" s="25" t="s">
        <v>1408</v>
      </c>
      <c r="C197" s="38" t="s">
        <v>1408</v>
      </c>
      <c r="D197" s="39" t="s">
        <v>1408</v>
      </c>
      <c r="E197" s="39" t="s">
        <v>1408</v>
      </c>
      <c r="F197" s="39" t="s">
        <v>1408</v>
      </c>
      <c r="G197" s="39" t="s">
        <v>1408</v>
      </c>
      <c r="H197" s="40" t="s">
        <v>1408</v>
      </c>
      <c r="I197" s="31">
        <v>38</v>
      </c>
      <c r="J197" s="30">
        <f>IF(C197="..", 0, (C197*'Cost of electricity'!$D$46))/100</f>
        <v>0</v>
      </c>
      <c r="K197" s="30">
        <f>IF(D197="..",0,(D197*'Cost of electricity'!$D$50))/100</f>
        <v>0</v>
      </c>
      <c r="L197" s="30">
        <f>IF(E197="..",0,(E197*'Cost of electricity'!$D$50))/100</f>
        <v>0</v>
      </c>
      <c r="M197" s="30">
        <f>IF(F197="..",0,(F197*'Cost of electricity'!$D$61))/100</f>
        <v>0</v>
      </c>
      <c r="N197" s="30">
        <f>IF(G197="..",0,(G197*'Cost of electricity'!$D$71))/100</f>
        <v>0</v>
      </c>
      <c r="O197" s="30">
        <f>IF(H197="..",0,(H197*'Cost of electricity'!$D$56))/100</f>
        <v>0</v>
      </c>
      <c r="P197" s="29">
        <f t="shared" si="10"/>
        <v>0</v>
      </c>
      <c r="Q197" s="288">
        <f t="shared" si="11"/>
        <v>53.993338730976816</v>
      </c>
      <c r="R197" s="284">
        <f>IF(C197="..", 0, (C197*'Cost of electricity'!$E$46))/100</f>
        <v>0</v>
      </c>
      <c r="S197" s="284">
        <f>IF(D197="..", 0, (D197*'Cost of electricity'!$E$50))/100</f>
        <v>0</v>
      </c>
      <c r="T197" s="284">
        <f>IF(E197="..", 0, (E197*'Cost of electricity'!$E$50))/100</f>
        <v>0</v>
      </c>
      <c r="U197" s="284">
        <f>IF(F197="..", 0, (F197*'Cost of electricity'!$E$61))/100</f>
        <v>0</v>
      </c>
      <c r="V197" s="284">
        <f>IF(G197="..", 0, (G197*'Cost of electricity'!$E$71))/100</f>
        <v>0</v>
      </c>
      <c r="W197" s="284">
        <f>IF(H197="..", 0, (H197*'Cost of electricity'!$E$56))/100</f>
        <v>0</v>
      </c>
      <c r="X197" s="285">
        <f t="shared" si="12"/>
        <v>0</v>
      </c>
      <c r="Y197" s="287">
        <f t="shared" si="13"/>
        <v>70.375798217331109</v>
      </c>
    </row>
    <row r="198" spans="1:25">
      <c r="A198" s="27" t="s">
        <v>156</v>
      </c>
      <c r="B198" s="25">
        <v>0.1</v>
      </c>
      <c r="C198" s="38">
        <v>0</v>
      </c>
      <c r="D198" s="39">
        <v>0</v>
      </c>
      <c r="E198" s="39">
        <v>24.5</v>
      </c>
      <c r="F198" s="39">
        <v>74.099999999999994</v>
      </c>
      <c r="G198" s="39">
        <v>1.4</v>
      </c>
      <c r="H198" s="40">
        <v>0</v>
      </c>
      <c r="I198" s="25">
        <v>26.5</v>
      </c>
      <c r="J198" s="30">
        <f>IF(C198="..", 0, (C198*'Cost of electricity'!$D$46))/100</f>
        <v>0</v>
      </c>
      <c r="K198" s="30">
        <f>IF(D198="..",0,(D198*'Cost of electricity'!$D$50))/100</f>
        <v>0</v>
      </c>
      <c r="L198" s="30">
        <f>IF(E198="..",0,(E198*'Cost of electricity'!$D$50))/100</f>
        <v>25.550157856949205</v>
      </c>
      <c r="M198" s="30">
        <f>IF(F198="..",0,(F198*'Cost of electricity'!$D$61))/100</f>
        <v>40.477084852530844</v>
      </c>
      <c r="N198" s="30">
        <f>IF(G198="..",0,(G198*'Cost of electricity'!$D$71))/100</f>
        <v>1.5896174618789305</v>
      </c>
      <c r="O198" s="30">
        <f>IF(H198="..",0,(H198*'Cost of electricity'!$D$56))/100</f>
        <v>0</v>
      </c>
      <c r="P198" s="29">
        <f t="shared" si="10"/>
        <v>67.616860171358979</v>
      </c>
      <c r="Q198" s="288">
        <f t="shared" si="11"/>
        <v>67.616860171358979</v>
      </c>
      <c r="R198" s="284">
        <f>IF(C198="..", 0, (C198*'Cost of electricity'!$E$46))/100</f>
        <v>0</v>
      </c>
      <c r="S198" s="284">
        <f>IF(D198="..", 0, (D198*'Cost of electricity'!$E$50))/100</f>
        <v>0</v>
      </c>
      <c r="T198" s="284">
        <f>IF(E198="..", 0, (E198*'Cost of electricity'!$E$50))/100</f>
        <v>32.690212206751568</v>
      </c>
      <c r="U198" s="284">
        <f>IF(F198="..", 0, (F198*'Cost of electricity'!$E$61))/100</f>
        <v>53.922756369933303</v>
      </c>
      <c r="V198" s="284">
        <f>IF(G198="..", 0, (G198*'Cost of electricity'!$E$71))/100</f>
        <v>2.3028457697839131</v>
      </c>
      <c r="W198" s="284">
        <f>IF(H198="..", 0, (H198*'Cost of electricity'!$E$56))/100</f>
        <v>0</v>
      </c>
      <c r="X198" s="285">
        <f t="shared" si="12"/>
        <v>88.915814346468778</v>
      </c>
      <c r="Y198" s="287">
        <f t="shared" si="13"/>
        <v>88.915814346468778</v>
      </c>
    </row>
    <row r="199" spans="1:25">
      <c r="A199" s="27" t="s">
        <v>1223</v>
      </c>
      <c r="B199" s="25" t="s">
        <v>1408</v>
      </c>
      <c r="C199" s="38" t="s">
        <v>1408</v>
      </c>
      <c r="D199" s="39" t="s">
        <v>1408</v>
      </c>
      <c r="E199" s="39" t="s">
        <v>1408</v>
      </c>
      <c r="F199" s="39" t="s">
        <v>1408</v>
      </c>
      <c r="G199" s="39" t="s">
        <v>1408</v>
      </c>
      <c r="H199" s="40" t="s">
        <v>1408</v>
      </c>
      <c r="I199" s="25" t="s">
        <v>1408</v>
      </c>
      <c r="J199" s="30">
        <f>IF(C199="..", 0, (C199*'Cost of electricity'!$D$46))/100</f>
        <v>0</v>
      </c>
      <c r="K199" s="30">
        <f>IF(D199="..",0,(D199*'Cost of electricity'!$D$50))/100</f>
        <v>0</v>
      </c>
      <c r="L199" s="30">
        <f>IF(E199="..",0,(E199*'Cost of electricity'!$D$50))/100</f>
        <v>0</v>
      </c>
      <c r="M199" s="30">
        <f>IF(F199="..",0,(F199*'Cost of electricity'!$D$61))/100</f>
        <v>0</v>
      </c>
      <c r="N199" s="30">
        <f>IF(G199="..",0,(G199*'Cost of electricity'!$D$71))/100</f>
        <v>0</v>
      </c>
      <c r="O199" s="30">
        <f>IF(H199="..",0,(H199*'Cost of electricity'!$D$56))/100</f>
        <v>0</v>
      </c>
      <c r="P199" s="29">
        <f t="shared" ref="P199:P220" si="14">SUM(J199:O199)</f>
        <v>0</v>
      </c>
      <c r="Q199" s="288">
        <f t="shared" si="11"/>
        <v>53.993338730976816</v>
      </c>
      <c r="R199" s="284">
        <f>IF(C199="..", 0, (C199*'Cost of electricity'!$E$46))/100</f>
        <v>0</v>
      </c>
      <c r="S199" s="284">
        <f>IF(D199="..", 0, (D199*'Cost of electricity'!$E$50))/100</f>
        <v>0</v>
      </c>
      <c r="T199" s="284">
        <f>IF(E199="..", 0, (E199*'Cost of electricity'!$E$50))/100</f>
        <v>0</v>
      </c>
      <c r="U199" s="284">
        <f>IF(F199="..", 0, (F199*'Cost of electricity'!$E$61))/100</f>
        <v>0</v>
      </c>
      <c r="V199" s="284">
        <f>IF(G199="..", 0, (G199*'Cost of electricity'!$E$71))/100</f>
        <v>0</v>
      </c>
      <c r="W199" s="284">
        <f>IF(H199="..", 0, (H199*'Cost of electricity'!$E$56))/100</f>
        <v>0</v>
      </c>
      <c r="X199" s="285">
        <f t="shared" ref="X199:X220" si="15">SUM(R199:W199)</f>
        <v>0</v>
      </c>
      <c r="Y199" s="287">
        <f t="shared" ref="Y199:Y221" si="16">IF(P199=0,$X$221,X199)</f>
        <v>70.375798217331109</v>
      </c>
    </row>
    <row r="200" spans="1:25">
      <c r="A200" s="27" t="s">
        <v>157</v>
      </c>
      <c r="B200" s="25">
        <v>8.9</v>
      </c>
      <c r="C200" s="38">
        <v>0</v>
      </c>
      <c r="D200" s="39">
        <v>99.7</v>
      </c>
      <c r="E200" s="39">
        <v>0.3</v>
      </c>
      <c r="F200" s="39">
        <v>0</v>
      </c>
      <c r="G200" s="39">
        <v>0</v>
      </c>
      <c r="H200" s="40">
        <v>0</v>
      </c>
      <c r="I200" s="25">
        <v>99</v>
      </c>
      <c r="J200" s="30">
        <f>IF(C200="..", 0, (C200*'Cost of electricity'!$D$46))/100</f>
        <v>0</v>
      </c>
      <c r="K200" s="30">
        <f>IF(D200="..",0,(D200*'Cost of electricity'!$D$50))/100</f>
        <v>103.97349952399331</v>
      </c>
      <c r="L200" s="30">
        <f>IF(E200="..",0,(E200*'Cost of electricity'!$D$50))/100</f>
        <v>0.31285907579937805</v>
      </c>
      <c r="M200" s="30">
        <f>IF(F200="..",0,(F200*'Cost of electricity'!$D$61))/100</f>
        <v>0</v>
      </c>
      <c r="N200" s="30">
        <f>IF(G200="..",0,(G200*'Cost of electricity'!$D$71))/100</f>
        <v>0</v>
      </c>
      <c r="O200" s="30">
        <f>IF(H200="..",0,(H200*'Cost of electricity'!$D$56))/100</f>
        <v>0</v>
      </c>
      <c r="P200" s="29">
        <f t="shared" si="14"/>
        <v>104.28635859979269</v>
      </c>
      <c r="Q200" s="288">
        <f t="shared" ref="Q200:Q221" si="17">IF(P200=0,$P$221,P200)</f>
        <v>104.28635859979269</v>
      </c>
      <c r="R200" s="284">
        <f>IF(C200="..", 0, (C200*'Cost of electricity'!$E$46))/100</f>
        <v>0</v>
      </c>
      <c r="S200" s="284">
        <f>IF(D200="..", 0, (D200*'Cost of electricity'!$E$50))/100</f>
        <v>133.02914926584211</v>
      </c>
      <c r="T200" s="284">
        <f>IF(E200="..", 0, (E200*'Cost of electricity'!$E$50))/100</f>
        <v>0.40028831273573345</v>
      </c>
      <c r="U200" s="284">
        <f>IF(F200="..", 0, (F200*'Cost of electricity'!$E$61))/100</f>
        <v>0</v>
      </c>
      <c r="V200" s="284">
        <f>IF(G200="..", 0, (G200*'Cost of electricity'!$E$71))/100</f>
        <v>0</v>
      </c>
      <c r="W200" s="284">
        <f>IF(H200="..", 0, (H200*'Cost of electricity'!$E$56))/100</f>
        <v>0</v>
      </c>
      <c r="X200" s="285">
        <f t="shared" si="15"/>
        <v>133.42943757857785</v>
      </c>
      <c r="Y200" s="287">
        <f t="shared" si="16"/>
        <v>133.42943757857785</v>
      </c>
    </row>
    <row r="201" spans="1:25">
      <c r="A201" s="27" t="s">
        <v>158</v>
      </c>
      <c r="B201" s="25">
        <v>16.100000000000001</v>
      </c>
      <c r="C201" s="38">
        <v>0</v>
      </c>
      <c r="D201" s="39">
        <v>98.9</v>
      </c>
      <c r="E201" s="39">
        <v>0.1</v>
      </c>
      <c r="F201" s="39">
        <v>0.3</v>
      </c>
      <c r="G201" s="39">
        <v>0.7</v>
      </c>
      <c r="H201" s="40">
        <v>0</v>
      </c>
      <c r="I201" s="25">
        <v>99.5</v>
      </c>
      <c r="J201" s="30">
        <f>IF(C201="..", 0, (C201*'Cost of electricity'!$D$46))/100</f>
        <v>0</v>
      </c>
      <c r="K201" s="30">
        <f>IF(D201="..",0,(D201*'Cost of electricity'!$D$50))/100</f>
        <v>103.13920865519496</v>
      </c>
      <c r="L201" s="30">
        <f>IF(E201="..",0,(E201*'Cost of electricity'!$D$50))/100</f>
        <v>0.10428635859979268</v>
      </c>
      <c r="M201" s="30">
        <f>IF(F201="..",0,(F201*'Cost of electricity'!$D$61))/100</f>
        <v>0.16387483745963904</v>
      </c>
      <c r="N201" s="30">
        <f>IF(G201="..",0,(G201*'Cost of electricity'!$D$71))/100</f>
        <v>0.79480873093946525</v>
      </c>
      <c r="O201" s="30">
        <f>IF(H201="..",0,(H201*'Cost of electricity'!$D$56))/100</f>
        <v>0</v>
      </c>
      <c r="P201" s="29">
        <f t="shared" si="14"/>
        <v>104.20217858219387</v>
      </c>
      <c r="Q201" s="288">
        <f t="shared" si="17"/>
        <v>104.20217858219387</v>
      </c>
      <c r="R201" s="284">
        <f>IF(C201="..", 0, (C201*'Cost of electricity'!$E$46))/100</f>
        <v>0</v>
      </c>
      <c r="S201" s="284">
        <f>IF(D201="..", 0, (D201*'Cost of electricity'!$E$50))/100</f>
        <v>131.96171376521346</v>
      </c>
      <c r="T201" s="284">
        <f>IF(E201="..", 0, (E201*'Cost of electricity'!$E$50))/100</f>
        <v>0.13342943757857781</v>
      </c>
      <c r="U201" s="284">
        <f>IF(F201="..", 0, (F201*'Cost of electricity'!$E$61))/100</f>
        <v>0.21831075453414292</v>
      </c>
      <c r="V201" s="284">
        <f>IF(G201="..", 0, (G201*'Cost of electricity'!$E$71))/100</f>
        <v>1.1514228848919565</v>
      </c>
      <c r="W201" s="284">
        <f>IF(H201="..", 0, (H201*'Cost of electricity'!$E$56))/100</f>
        <v>0</v>
      </c>
      <c r="X201" s="285">
        <f t="shared" si="15"/>
        <v>133.46487684221813</v>
      </c>
      <c r="Y201" s="287">
        <f t="shared" si="16"/>
        <v>133.46487684221813</v>
      </c>
    </row>
    <row r="202" spans="1:25">
      <c r="A202" s="27" t="s">
        <v>159</v>
      </c>
      <c r="B202" s="25">
        <v>229.4</v>
      </c>
      <c r="C202" s="38">
        <v>28.9</v>
      </c>
      <c r="D202" s="39">
        <v>45.4</v>
      </c>
      <c r="E202" s="39">
        <v>0.4</v>
      </c>
      <c r="F202" s="39">
        <v>22.8</v>
      </c>
      <c r="G202" s="39">
        <v>2.5</v>
      </c>
      <c r="H202" s="40">
        <v>0</v>
      </c>
      <c r="I202" s="25" t="s">
        <v>1408</v>
      </c>
      <c r="J202" s="30">
        <f>IF(C202="..", 0, (C202*'Cost of electricity'!$D$46))/100</f>
        <v>24.209600338096362</v>
      </c>
      <c r="K202" s="30">
        <f>IF(D202="..",0,(D202*'Cost of electricity'!$D$50))/100</f>
        <v>47.346006804305873</v>
      </c>
      <c r="L202" s="30">
        <f>IF(E202="..",0,(E202*'Cost of electricity'!$D$50))/100</f>
        <v>0.41714543439917073</v>
      </c>
      <c r="M202" s="30">
        <f>IF(F202="..",0,(F202*'Cost of electricity'!$D$61))/100</f>
        <v>12.454487646932568</v>
      </c>
      <c r="N202" s="30">
        <f>IF(G202="..",0,(G202*'Cost of electricity'!$D$71))/100</f>
        <v>2.8386026104980902</v>
      </c>
      <c r="O202" s="30">
        <f>IF(H202="..",0,(H202*'Cost of electricity'!$D$56))/100</f>
        <v>0</v>
      </c>
      <c r="P202" s="29">
        <f t="shared" si="14"/>
        <v>87.26584283423206</v>
      </c>
      <c r="Q202" s="288">
        <f t="shared" si="17"/>
        <v>87.26584283423206</v>
      </c>
      <c r="R202" s="284">
        <f>IF(C202="..", 0, (C202*'Cost of electricity'!$E$46))/100</f>
        <v>31.51081061347962</v>
      </c>
      <c r="S202" s="284">
        <f>IF(D202="..", 0, (D202*'Cost of electricity'!$E$50))/100</f>
        <v>60.576964660674328</v>
      </c>
      <c r="T202" s="284">
        <f>IF(E202="..", 0, (E202*'Cost of electricity'!$E$50))/100</f>
        <v>0.53371775031431123</v>
      </c>
      <c r="U202" s="284">
        <f>IF(F202="..", 0, (F202*'Cost of electricity'!$E$61))/100</f>
        <v>16.591617344594862</v>
      </c>
      <c r="V202" s="284">
        <f>IF(G202="..", 0, (G202*'Cost of electricity'!$E$71))/100</f>
        <v>4.1122245888998457</v>
      </c>
      <c r="W202" s="284">
        <f>IF(H202="..", 0, (H202*'Cost of electricity'!$E$56))/100</f>
        <v>0</v>
      </c>
      <c r="X202" s="285">
        <f t="shared" si="15"/>
        <v>113.32533495796298</v>
      </c>
      <c r="Y202" s="287">
        <f t="shared" si="16"/>
        <v>113.32533495796298</v>
      </c>
    </row>
    <row r="203" spans="1:25">
      <c r="A203" s="27" t="s">
        <v>160</v>
      </c>
      <c r="B203" s="25">
        <v>17.2</v>
      </c>
      <c r="C203" s="38">
        <v>0</v>
      </c>
      <c r="D203" s="39">
        <v>100</v>
      </c>
      <c r="E203" s="39">
        <v>0</v>
      </c>
      <c r="F203" s="39">
        <v>0</v>
      </c>
      <c r="G203" s="39">
        <v>0</v>
      </c>
      <c r="H203" s="40">
        <v>0</v>
      </c>
      <c r="I203" s="25" t="s">
        <v>1408</v>
      </c>
      <c r="J203" s="30">
        <f>IF(C203="..", 0, (C203*'Cost of electricity'!$D$46))/100</f>
        <v>0</v>
      </c>
      <c r="K203" s="30">
        <f>IF(D203="..",0,(D203*'Cost of electricity'!$D$50))/100</f>
        <v>104.28635859979268</v>
      </c>
      <c r="L203" s="30">
        <f>IF(E203="..",0,(E203*'Cost of electricity'!$D$50))/100</f>
        <v>0</v>
      </c>
      <c r="M203" s="30">
        <f>IF(F203="..",0,(F203*'Cost of electricity'!$D$61))/100</f>
        <v>0</v>
      </c>
      <c r="N203" s="30">
        <f>IF(G203="..",0,(G203*'Cost of electricity'!$D$71))/100</f>
        <v>0</v>
      </c>
      <c r="O203" s="30">
        <f>IF(H203="..",0,(H203*'Cost of electricity'!$D$56))/100</f>
        <v>0</v>
      </c>
      <c r="P203" s="29">
        <f t="shared" si="14"/>
        <v>104.28635859979268</v>
      </c>
      <c r="Q203" s="288">
        <f t="shared" si="17"/>
        <v>104.28635859979268</v>
      </c>
      <c r="R203" s="284">
        <f>IF(C203="..", 0, (C203*'Cost of electricity'!$E$46))/100</f>
        <v>0</v>
      </c>
      <c r="S203" s="284">
        <f>IF(D203="..", 0, (D203*'Cost of electricity'!$E$50))/100</f>
        <v>133.42943757857782</v>
      </c>
      <c r="T203" s="284">
        <f>IF(E203="..", 0, (E203*'Cost of electricity'!$E$50))/100</f>
        <v>0</v>
      </c>
      <c r="U203" s="284">
        <f>IF(F203="..", 0, (F203*'Cost of electricity'!$E$61))/100</f>
        <v>0</v>
      </c>
      <c r="V203" s="284">
        <f>IF(G203="..", 0, (G203*'Cost of electricity'!$E$71))/100</f>
        <v>0</v>
      </c>
      <c r="W203" s="284">
        <f>IF(H203="..", 0, (H203*'Cost of electricity'!$E$56))/100</f>
        <v>0</v>
      </c>
      <c r="X203" s="285">
        <f t="shared" si="15"/>
        <v>133.42943757857782</v>
      </c>
      <c r="Y203" s="287">
        <f t="shared" si="16"/>
        <v>133.42943757857782</v>
      </c>
    </row>
    <row r="204" spans="1:25">
      <c r="A204" s="27" t="s">
        <v>1220</v>
      </c>
      <c r="B204" s="25" t="s">
        <v>1408</v>
      </c>
      <c r="C204" s="38" t="s">
        <v>1408</v>
      </c>
      <c r="D204" s="39" t="s">
        <v>1408</v>
      </c>
      <c r="E204" s="39" t="s">
        <v>1408</v>
      </c>
      <c r="F204" s="39" t="s">
        <v>1408</v>
      </c>
      <c r="G204" s="39" t="s">
        <v>1408</v>
      </c>
      <c r="H204" s="40" t="s">
        <v>1408</v>
      </c>
      <c r="I204" s="25" t="s">
        <v>1408</v>
      </c>
      <c r="J204" s="30">
        <f>IF(C204="..", 0, (C204*'Cost of electricity'!$D$46))/100</f>
        <v>0</v>
      </c>
      <c r="K204" s="30">
        <f>IF(D204="..",0,(D204*'Cost of electricity'!$D$50))/100</f>
        <v>0</v>
      </c>
      <c r="L204" s="30">
        <f>IF(E204="..",0,(E204*'Cost of electricity'!$D$50))/100</f>
        <v>0</v>
      </c>
      <c r="M204" s="30">
        <f>IF(F204="..",0,(F204*'Cost of electricity'!$D$61))/100</f>
        <v>0</v>
      </c>
      <c r="N204" s="30">
        <f>IF(G204="..",0,(G204*'Cost of electricity'!$D$71))/100</f>
        <v>0</v>
      </c>
      <c r="O204" s="30">
        <f>IF(H204="..",0,(H204*'Cost of electricity'!$D$56))/100</f>
        <v>0</v>
      </c>
      <c r="P204" s="29">
        <f t="shared" si="14"/>
        <v>0</v>
      </c>
      <c r="Q204" s="288">
        <f t="shared" si="17"/>
        <v>53.993338730976816</v>
      </c>
      <c r="R204" s="284">
        <f>IF(C204="..", 0, (C204*'Cost of electricity'!$E$46))/100</f>
        <v>0</v>
      </c>
      <c r="S204" s="284">
        <f>IF(D204="..", 0, (D204*'Cost of electricity'!$E$50))/100</f>
        <v>0</v>
      </c>
      <c r="T204" s="284">
        <f>IF(E204="..", 0, (E204*'Cost of electricity'!$E$50))/100</f>
        <v>0</v>
      </c>
      <c r="U204" s="284">
        <f>IF(F204="..", 0, (F204*'Cost of electricity'!$E$61))/100</f>
        <v>0</v>
      </c>
      <c r="V204" s="284">
        <f>IF(G204="..", 0, (G204*'Cost of electricity'!$E$71))/100</f>
        <v>0</v>
      </c>
      <c r="W204" s="284">
        <f>IF(H204="..", 0, (H204*'Cost of electricity'!$E$56))/100</f>
        <v>0</v>
      </c>
      <c r="X204" s="285">
        <f t="shared" si="15"/>
        <v>0</v>
      </c>
      <c r="Y204" s="287">
        <f t="shared" si="16"/>
        <v>70.375798217331109</v>
      </c>
    </row>
    <row r="205" spans="1:25">
      <c r="A205" s="27" t="s">
        <v>1224</v>
      </c>
      <c r="B205" s="25" t="s">
        <v>1408</v>
      </c>
      <c r="C205" s="38" t="s">
        <v>1408</v>
      </c>
      <c r="D205" s="39" t="s">
        <v>1408</v>
      </c>
      <c r="E205" s="39" t="s">
        <v>1408</v>
      </c>
      <c r="F205" s="39" t="s">
        <v>1408</v>
      </c>
      <c r="G205" s="39" t="s">
        <v>1408</v>
      </c>
      <c r="H205" s="40" t="s">
        <v>1408</v>
      </c>
      <c r="I205" s="25" t="s">
        <v>1408</v>
      </c>
      <c r="J205" s="30">
        <f>IF(C205="..", 0, (C205*'Cost of electricity'!$D$46))/100</f>
        <v>0</v>
      </c>
      <c r="K205" s="30">
        <f>IF(D205="..",0,(D205*'Cost of electricity'!$D$50))/100</f>
        <v>0</v>
      </c>
      <c r="L205" s="30">
        <f>IF(E205="..",0,(E205*'Cost of electricity'!$D$50))/100</f>
        <v>0</v>
      </c>
      <c r="M205" s="30">
        <f>IF(F205="..",0,(F205*'Cost of electricity'!$D$61))/100</f>
        <v>0</v>
      </c>
      <c r="N205" s="30">
        <f>IF(G205="..",0,(G205*'Cost of electricity'!$D$71))/100</f>
        <v>0</v>
      </c>
      <c r="O205" s="30">
        <f>IF(H205="..",0,(H205*'Cost of electricity'!$D$56))/100</f>
        <v>0</v>
      </c>
      <c r="P205" s="29">
        <f t="shared" si="14"/>
        <v>0</v>
      </c>
      <c r="Q205" s="288">
        <f t="shared" si="17"/>
        <v>53.993338730976816</v>
      </c>
      <c r="R205" s="284">
        <f>IF(C205="..", 0, (C205*'Cost of electricity'!$E$46))/100</f>
        <v>0</v>
      </c>
      <c r="S205" s="284">
        <f>IF(D205="..", 0, (D205*'Cost of electricity'!$E$50))/100</f>
        <v>0</v>
      </c>
      <c r="T205" s="284">
        <f>IF(E205="..", 0, (E205*'Cost of electricity'!$E$50))/100</f>
        <v>0</v>
      </c>
      <c r="U205" s="284">
        <f>IF(F205="..", 0, (F205*'Cost of electricity'!$E$61))/100</f>
        <v>0</v>
      </c>
      <c r="V205" s="284">
        <f>IF(G205="..", 0, (G205*'Cost of electricity'!$E$71))/100</f>
        <v>0</v>
      </c>
      <c r="W205" s="284">
        <f>IF(H205="..", 0, (H205*'Cost of electricity'!$E$56))/100</f>
        <v>0</v>
      </c>
      <c r="X205" s="285">
        <f t="shared" si="15"/>
        <v>0</v>
      </c>
      <c r="Y205" s="287">
        <f t="shared" si="16"/>
        <v>70.375798217331109</v>
      </c>
    </row>
    <row r="206" spans="1:25">
      <c r="A206" s="27" t="s">
        <v>1226</v>
      </c>
      <c r="B206" s="25" t="s">
        <v>1408</v>
      </c>
      <c r="C206" s="38" t="s">
        <v>1408</v>
      </c>
      <c r="D206" s="39" t="s">
        <v>1408</v>
      </c>
      <c r="E206" s="39" t="s">
        <v>1408</v>
      </c>
      <c r="F206" s="39" t="s">
        <v>1408</v>
      </c>
      <c r="G206" s="39" t="s">
        <v>1408</v>
      </c>
      <c r="H206" s="40" t="s">
        <v>1408</v>
      </c>
      <c r="I206" s="25">
        <v>14.6</v>
      </c>
      <c r="J206" s="30">
        <f>IF(C206="..", 0, (C206*'Cost of electricity'!$D$46))/100</f>
        <v>0</v>
      </c>
      <c r="K206" s="30">
        <f>IF(D206="..",0,(D206*'Cost of electricity'!$D$50))/100</f>
        <v>0</v>
      </c>
      <c r="L206" s="30">
        <f>IF(E206="..",0,(E206*'Cost of electricity'!$D$50))/100</f>
        <v>0</v>
      </c>
      <c r="M206" s="30">
        <f>IF(F206="..",0,(F206*'Cost of electricity'!$D$61))/100</f>
        <v>0</v>
      </c>
      <c r="N206" s="30">
        <f>IF(G206="..",0,(G206*'Cost of electricity'!$D$71))/100</f>
        <v>0</v>
      </c>
      <c r="O206" s="30">
        <f>IF(H206="..",0,(H206*'Cost of electricity'!$D$56))/100</f>
        <v>0</v>
      </c>
      <c r="P206" s="29">
        <f t="shared" si="14"/>
        <v>0</v>
      </c>
      <c r="Q206" s="288">
        <f t="shared" si="17"/>
        <v>53.993338730976816</v>
      </c>
      <c r="R206" s="284">
        <f>IF(C206="..", 0, (C206*'Cost of electricity'!$E$46))/100</f>
        <v>0</v>
      </c>
      <c r="S206" s="284">
        <f>IF(D206="..", 0, (D206*'Cost of electricity'!$E$50))/100</f>
        <v>0</v>
      </c>
      <c r="T206" s="284">
        <f>IF(E206="..", 0, (E206*'Cost of electricity'!$E$50))/100</f>
        <v>0</v>
      </c>
      <c r="U206" s="284">
        <f>IF(F206="..", 0, (F206*'Cost of electricity'!$E$61))/100</f>
        <v>0</v>
      </c>
      <c r="V206" s="284">
        <f>IF(G206="..", 0, (G206*'Cost of electricity'!$E$71))/100</f>
        <v>0</v>
      </c>
      <c r="W206" s="284">
        <f>IF(H206="..", 0, (H206*'Cost of electricity'!$E$56))/100</f>
        <v>0</v>
      </c>
      <c r="X206" s="285">
        <f t="shared" si="15"/>
        <v>0</v>
      </c>
      <c r="Y206" s="287">
        <f t="shared" si="16"/>
        <v>70.375798217331109</v>
      </c>
    </row>
    <row r="207" spans="1:25">
      <c r="A207" s="27" t="s">
        <v>161</v>
      </c>
      <c r="B207" s="25">
        <v>194.9</v>
      </c>
      <c r="C207" s="38">
        <v>38.200000000000003</v>
      </c>
      <c r="D207" s="39">
        <v>9.5</v>
      </c>
      <c r="E207" s="39">
        <v>0.3</v>
      </c>
      <c r="F207" s="39">
        <v>5.6</v>
      </c>
      <c r="G207" s="39">
        <v>0.1</v>
      </c>
      <c r="H207" s="40">
        <v>46.3</v>
      </c>
      <c r="I207" s="25" t="s">
        <v>1408</v>
      </c>
      <c r="J207" s="30">
        <f>IF(C207="..", 0, (C207*'Cost of electricity'!$D$46))/100</f>
        <v>32.000232972847101</v>
      </c>
      <c r="K207" s="30">
        <f>IF(D207="..",0,(D207*'Cost of electricity'!$D$50))/100</f>
        <v>9.9072040669803041</v>
      </c>
      <c r="L207" s="30">
        <f>IF(E207="..",0,(E207*'Cost of electricity'!$D$50))/100</f>
        <v>0.31285907579937805</v>
      </c>
      <c r="M207" s="30">
        <f>IF(F207="..",0,(F207*'Cost of electricity'!$D$61))/100</f>
        <v>3.0589969659132623</v>
      </c>
      <c r="N207" s="30">
        <f>IF(G207="..",0,(G207*'Cost of electricity'!$D$71))/100</f>
        <v>0.11354410441992363</v>
      </c>
      <c r="O207" s="30">
        <f>IF(H207="..",0,(H207*'Cost of electricity'!$D$56))/100</f>
        <v>37.05164249236865</v>
      </c>
      <c r="P207" s="29">
        <f t="shared" si="14"/>
        <v>82.444479678328619</v>
      </c>
      <c r="Q207" s="288">
        <f t="shared" si="17"/>
        <v>82.444479678328619</v>
      </c>
      <c r="R207" s="284">
        <f>IF(C207="..", 0, (C207*'Cost of electricity'!$E$46))/100</f>
        <v>41.650967662108016</v>
      </c>
      <c r="S207" s="284">
        <f>IF(D207="..", 0, (D207*'Cost of electricity'!$E$50))/100</f>
        <v>12.675796569964893</v>
      </c>
      <c r="T207" s="284">
        <f>IF(E207="..", 0, (E207*'Cost of electricity'!$E$50))/100</f>
        <v>0.40028831273573345</v>
      </c>
      <c r="U207" s="284">
        <f>IF(F207="..", 0, (F207*'Cost of electricity'!$E$61))/100</f>
        <v>4.0751340846373347</v>
      </c>
      <c r="V207" s="284">
        <f>IF(G207="..", 0, (G207*'Cost of electricity'!$E$71))/100</f>
        <v>0.16448898355599384</v>
      </c>
      <c r="W207" s="284">
        <f>IF(H207="..", 0, (H207*'Cost of electricity'!$E$56))/100</f>
        <v>47.929199570936106</v>
      </c>
      <c r="X207" s="285">
        <f t="shared" si="15"/>
        <v>106.89587518393807</v>
      </c>
      <c r="Y207" s="287">
        <f t="shared" si="16"/>
        <v>106.89587518393807</v>
      </c>
    </row>
    <row r="208" spans="1:25">
      <c r="A208" s="27" t="s">
        <v>162</v>
      </c>
      <c r="B208" s="25">
        <v>99.1</v>
      </c>
      <c r="C208" s="38">
        <v>0</v>
      </c>
      <c r="D208" s="39">
        <v>98.3</v>
      </c>
      <c r="E208" s="39">
        <v>1.7</v>
      </c>
      <c r="F208" s="39">
        <v>0</v>
      </c>
      <c r="G208" s="39">
        <v>0</v>
      </c>
      <c r="H208" s="40">
        <v>0</v>
      </c>
      <c r="I208" s="25">
        <v>100</v>
      </c>
      <c r="J208" s="30">
        <f>IF(C208="..", 0, (C208*'Cost of electricity'!$D$46))/100</f>
        <v>0</v>
      </c>
      <c r="K208" s="30">
        <f>IF(D208="..",0,(D208*'Cost of electricity'!$D$50))/100</f>
        <v>102.5134905035962</v>
      </c>
      <c r="L208" s="30">
        <f>IF(E208="..",0,(E208*'Cost of electricity'!$D$50))/100</f>
        <v>1.7728680961964756</v>
      </c>
      <c r="M208" s="30">
        <f>IF(F208="..",0,(F208*'Cost of electricity'!$D$61))/100</f>
        <v>0</v>
      </c>
      <c r="N208" s="30">
        <f>IF(G208="..",0,(G208*'Cost of electricity'!$D$71))/100</f>
        <v>0</v>
      </c>
      <c r="O208" s="30">
        <f>IF(H208="..",0,(H208*'Cost of electricity'!$D$56))/100</f>
        <v>0</v>
      </c>
      <c r="P208" s="29">
        <f t="shared" si="14"/>
        <v>104.28635859979268</v>
      </c>
      <c r="Q208" s="288">
        <f t="shared" si="17"/>
        <v>104.28635859979268</v>
      </c>
      <c r="R208" s="284">
        <f>IF(C208="..", 0, (C208*'Cost of electricity'!$E$46))/100</f>
        <v>0</v>
      </c>
      <c r="S208" s="284">
        <f>IF(D208="..", 0, (D208*'Cost of electricity'!$E$50))/100</f>
        <v>131.16113713974198</v>
      </c>
      <c r="T208" s="284">
        <f>IF(E208="..", 0, (E208*'Cost of electricity'!$E$50))/100</f>
        <v>2.2683004388358228</v>
      </c>
      <c r="U208" s="284">
        <f>IF(F208="..", 0, (F208*'Cost of electricity'!$E$61))/100</f>
        <v>0</v>
      </c>
      <c r="V208" s="284">
        <f>IF(G208="..", 0, (G208*'Cost of electricity'!$E$71))/100</f>
        <v>0</v>
      </c>
      <c r="W208" s="284">
        <f>IF(H208="..", 0, (H208*'Cost of electricity'!$E$56))/100</f>
        <v>0</v>
      </c>
      <c r="X208" s="285">
        <f t="shared" si="15"/>
        <v>133.42943757857779</v>
      </c>
      <c r="Y208" s="287">
        <f t="shared" si="16"/>
        <v>133.42943757857779</v>
      </c>
    </row>
    <row r="209" spans="1:25">
      <c r="A209" s="27" t="s">
        <v>163</v>
      </c>
      <c r="B209" s="25">
        <v>364.9</v>
      </c>
      <c r="C209" s="38">
        <v>30</v>
      </c>
      <c r="D209" s="39">
        <v>40.200000000000003</v>
      </c>
      <c r="E209" s="39">
        <v>1</v>
      </c>
      <c r="F209" s="39">
        <v>1.6</v>
      </c>
      <c r="G209" s="39">
        <v>7.9</v>
      </c>
      <c r="H209" s="40">
        <v>18.899999999999999</v>
      </c>
      <c r="I209" s="25" t="s">
        <v>1408</v>
      </c>
      <c r="J209" s="30">
        <f>IF(C209="..", 0, (C209*'Cost of electricity'!$D$46))/100</f>
        <v>25.13107301532494</v>
      </c>
      <c r="K209" s="30">
        <f>IF(D209="..",0,(D209*'Cost of electricity'!$D$50))/100</f>
        <v>41.923116157116652</v>
      </c>
      <c r="L209" s="30">
        <f>IF(E209="..",0,(E209*'Cost of electricity'!$D$50))/100</f>
        <v>1.0428635859979267</v>
      </c>
      <c r="M209" s="30">
        <f>IF(F209="..",0,(F209*'Cost of electricity'!$D$61))/100</f>
        <v>0.87399913311807498</v>
      </c>
      <c r="N209" s="30">
        <f>IF(G209="..",0,(G209*'Cost of electricity'!$D$71))/100</f>
        <v>8.969984249173967</v>
      </c>
      <c r="O209" s="30">
        <f>IF(H209="..",0,(H209*'Cost of electricity'!$D$56))/100</f>
        <v>15.124752550880508</v>
      </c>
      <c r="P209" s="29">
        <f t="shared" si="14"/>
        <v>93.065788691612056</v>
      </c>
      <c r="Q209" s="288">
        <f t="shared" si="17"/>
        <v>93.065788691612056</v>
      </c>
      <c r="R209" s="284">
        <f>IF(C209="..", 0, (C209*'Cost of electricity'!$E$46))/100</f>
        <v>32.710184027833513</v>
      </c>
      <c r="S209" s="284">
        <f>IF(D209="..", 0, (D209*'Cost of electricity'!$E$50))/100</f>
        <v>53.638633906588282</v>
      </c>
      <c r="T209" s="284">
        <f>IF(E209="..", 0, (E209*'Cost of electricity'!$E$50))/100</f>
        <v>1.3342943757857781</v>
      </c>
      <c r="U209" s="284">
        <f>IF(F209="..", 0, (F209*'Cost of electricity'!$E$61))/100</f>
        <v>1.1643240241820956</v>
      </c>
      <c r="V209" s="284">
        <f>IF(G209="..", 0, (G209*'Cost of electricity'!$E$71))/100</f>
        <v>12.994629700923513</v>
      </c>
      <c r="W209" s="284">
        <f>IF(H209="..", 0, (H209*'Cost of electricity'!$E$56))/100</f>
        <v>19.565051228740657</v>
      </c>
      <c r="X209" s="285">
        <f t="shared" si="15"/>
        <v>121.40711726405382</v>
      </c>
      <c r="Y209" s="287">
        <f t="shared" si="16"/>
        <v>121.40711726405382</v>
      </c>
    </row>
    <row r="210" spans="1:25">
      <c r="A210" s="46" t="s">
        <v>164</v>
      </c>
      <c r="B210" s="26">
        <v>4326.6000000000004</v>
      </c>
      <c r="C210" s="38">
        <v>43.3</v>
      </c>
      <c r="D210" s="39">
        <v>24.2</v>
      </c>
      <c r="E210" s="39">
        <v>0.9</v>
      </c>
      <c r="F210" s="39">
        <v>7.4</v>
      </c>
      <c r="G210" s="39">
        <v>4.8</v>
      </c>
      <c r="H210" s="40">
        <v>19</v>
      </c>
      <c r="I210" s="25" t="s">
        <v>1408</v>
      </c>
      <c r="J210" s="30">
        <f>IF(C210="..", 0, (C210*'Cost of electricity'!$D$46))/100</f>
        <v>36.27251538545233</v>
      </c>
      <c r="K210" s="30">
        <f>IF(D210="..",0,(D210*'Cost of electricity'!$D$50))/100</f>
        <v>25.237298781149825</v>
      </c>
      <c r="L210" s="30">
        <f>IF(E210="..",0,(E210*'Cost of electricity'!$D$50))/100</f>
        <v>0.9385772273981341</v>
      </c>
      <c r="M210" s="30">
        <f>IF(F210="..",0,(F210*'Cost of electricity'!$D$61))/100</f>
        <v>4.0422459906710966</v>
      </c>
      <c r="N210" s="30">
        <f>IF(G210="..",0,(G210*'Cost of electricity'!$D$71))/100</f>
        <v>5.4501170121563334</v>
      </c>
      <c r="O210" s="30">
        <f>IF(H210="..",0,(H210*'Cost of electricity'!$D$56))/100</f>
        <v>15.204777696652364</v>
      </c>
      <c r="P210" s="29">
        <f t="shared" si="14"/>
        <v>87.145532093480085</v>
      </c>
      <c r="Q210" s="288">
        <f t="shared" si="17"/>
        <v>87.145532093480085</v>
      </c>
      <c r="R210" s="284">
        <f>IF(C210="..", 0, (C210*'Cost of electricity'!$E$46))/100</f>
        <v>47.211698946839704</v>
      </c>
      <c r="S210" s="284">
        <f>IF(D210="..", 0, (D210*'Cost of electricity'!$E$50))/100</f>
        <v>32.289923894015836</v>
      </c>
      <c r="T210" s="284">
        <f>IF(E210="..", 0, (E210*'Cost of electricity'!$E$50))/100</f>
        <v>1.2008649382072003</v>
      </c>
      <c r="U210" s="284">
        <f>IF(F210="..", 0, (F210*'Cost of electricity'!$E$61))/100</f>
        <v>5.3849986118421933</v>
      </c>
      <c r="V210" s="284">
        <f>IF(G210="..", 0, (G210*'Cost of electricity'!$E$71))/100</f>
        <v>7.8954712106877034</v>
      </c>
      <c r="W210" s="284">
        <f>IF(H210="..", 0, (H210*'Cost of electricity'!$E$56))/100</f>
        <v>19.668570018310714</v>
      </c>
      <c r="X210" s="285">
        <f t="shared" si="15"/>
        <v>113.65152761990335</v>
      </c>
      <c r="Y210" s="287">
        <f t="shared" si="16"/>
        <v>113.65152761990335</v>
      </c>
    </row>
    <row r="211" spans="1:25">
      <c r="A211" s="27" t="s">
        <v>165</v>
      </c>
      <c r="B211" s="25">
        <v>10.3</v>
      </c>
      <c r="C211" s="38">
        <v>0</v>
      </c>
      <c r="D211" s="39">
        <v>0.9</v>
      </c>
      <c r="E211" s="39">
        <v>27.2</v>
      </c>
      <c r="F211" s="39">
        <v>62.6</v>
      </c>
      <c r="G211" s="39">
        <v>9.3000000000000007</v>
      </c>
      <c r="H211" s="40">
        <v>0</v>
      </c>
      <c r="I211" s="25">
        <v>98.6</v>
      </c>
      <c r="J211" s="30">
        <f>IF(C211="..", 0, (C211*'Cost of electricity'!$D$46))/100</f>
        <v>0</v>
      </c>
      <c r="K211" s="30">
        <f>IF(D211="..",0,(D211*'Cost of electricity'!$D$50))/100</f>
        <v>0.9385772273981341</v>
      </c>
      <c r="L211" s="30">
        <f>IF(E211="..",0,(E211*'Cost of electricity'!$D$50))/100</f>
        <v>28.365889539143609</v>
      </c>
      <c r="M211" s="30">
        <f>IF(F211="..",0,(F211*'Cost of electricity'!$D$61))/100</f>
        <v>34.195216083244681</v>
      </c>
      <c r="N211" s="30">
        <f>IF(G211="..",0,(G211*'Cost of electricity'!$D$71))/100</f>
        <v>10.559601711052897</v>
      </c>
      <c r="O211" s="30">
        <f>IF(H211="..",0,(H211*'Cost of electricity'!$D$56))/100</f>
        <v>0</v>
      </c>
      <c r="P211" s="29">
        <f t="shared" si="14"/>
        <v>74.059284560839316</v>
      </c>
      <c r="Q211" s="288">
        <f t="shared" si="17"/>
        <v>74.059284560839316</v>
      </c>
      <c r="R211" s="284">
        <f>IF(C211="..", 0, (C211*'Cost of electricity'!$E$46))/100</f>
        <v>0</v>
      </c>
      <c r="S211" s="284">
        <f>IF(D211="..", 0, (D211*'Cost of electricity'!$E$50))/100</f>
        <v>1.2008649382072003</v>
      </c>
      <c r="T211" s="284">
        <f>IF(E211="..", 0, (E211*'Cost of electricity'!$E$50))/100</f>
        <v>36.292807021373164</v>
      </c>
      <c r="U211" s="284">
        <f>IF(F211="..", 0, (F211*'Cost of electricity'!$E$61))/100</f>
        <v>45.554177446124498</v>
      </c>
      <c r="V211" s="284">
        <f>IF(G211="..", 0, (G211*'Cost of electricity'!$E$71))/100</f>
        <v>15.297475470707427</v>
      </c>
      <c r="W211" s="284">
        <f>IF(H211="..", 0, (H211*'Cost of electricity'!$E$56))/100</f>
        <v>0</v>
      </c>
      <c r="X211" s="285">
        <f t="shared" si="15"/>
        <v>98.345324876412292</v>
      </c>
      <c r="Y211" s="287">
        <f t="shared" si="16"/>
        <v>98.345324876412292</v>
      </c>
    </row>
    <row r="212" spans="1:25">
      <c r="A212" s="27" t="s">
        <v>166</v>
      </c>
      <c r="B212" s="25">
        <v>52.4</v>
      </c>
      <c r="C212" s="38">
        <v>4.0999999999999996</v>
      </c>
      <c r="D212" s="39">
        <v>75.400000000000006</v>
      </c>
      <c r="E212" s="39">
        <v>1</v>
      </c>
      <c r="F212" s="39">
        <v>19.5</v>
      </c>
      <c r="G212" s="39">
        <v>0</v>
      </c>
      <c r="H212" s="40">
        <v>0</v>
      </c>
      <c r="I212" s="25" t="s">
        <v>1408</v>
      </c>
      <c r="J212" s="30">
        <f>IF(C212="..", 0, (C212*'Cost of electricity'!$D$46))/100</f>
        <v>3.4345799787610751</v>
      </c>
      <c r="K212" s="30">
        <f>IF(D212="..",0,(D212*'Cost of electricity'!$D$50))/100</f>
        <v>78.631914384243686</v>
      </c>
      <c r="L212" s="30">
        <f>IF(E212="..",0,(E212*'Cost of electricity'!$D$50))/100</f>
        <v>1.0428635859979267</v>
      </c>
      <c r="M212" s="30">
        <f>IF(F212="..",0,(F212*'Cost of electricity'!$D$61))/100</f>
        <v>10.651864434876538</v>
      </c>
      <c r="N212" s="30">
        <f>IF(G212="..",0,(G212*'Cost of electricity'!$D$71))/100</f>
        <v>0</v>
      </c>
      <c r="O212" s="30">
        <f>IF(H212="..",0,(H212*'Cost of electricity'!$D$56))/100</f>
        <v>0</v>
      </c>
      <c r="P212" s="29">
        <f t="shared" si="14"/>
        <v>93.761222383879229</v>
      </c>
      <c r="Q212" s="288">
        <f t="shared" si="17"/>
        <v>93.761222383879229</v>
      </c>
      <c r="R212" s="284">
        <f>IF(C212="..", 0, (C212*'Cost of electricity'!$E$46))/100</f>
        <v>4.470391817137247</v>
      </c>
      <c r="S212" s="284">
        <f>IF(D212="..", 0, (D212*'Cost of electricity'!$E$50))/100</f>
        <v>100.60579593424769</v>
      </c>
      <c r="T212" s="284">
        <f>IF(E212="..", 0, (E212*'Cost of electricity'!$E$50))/100</f>
        <v>1.3342943757857781</v>
      </c>
      <c r="U212" s="284">
        <f>IF(F212="..", 0, (F212*'Cost of electricity'!$E$61))/100</f>
        <v>14.190199044719291</v>
      </c>
      <c r="V212" s="284">
        <f>IF(G212="..", 0, (G212*'Cost of electricity'!$E$71))/100</f>
        <v>0</v>
      </c>
      <c r="W212" s="284">
        <f>IF(H212="..", 0, (H212*'Cost of electricity'!$E$56))/100</f>
        <v>0</v>
      </c>
      <c r="X212" s="285">
        <f t="shared" si="15"/>
        <v>120.60068117189</v>
      </c>
      <c r="Y212" s="287">
        <f t="shared" si="16"/>
        <v>120.60068117189</v>
      </c>
    </row>
    <row r="213" spans="1:25">
      <c r="A213" s="27" t="s">
        <v>1232</v>
      </c>
      <c r="B213" s="25" t="s">
        <v>1408</v>
      </c>
      <c r="C213" s="38" t="s">
        <v>1408</v>
      </c>
      <c r="D213" s="39" t="s">
        <v>1408</v>
      </c>
      <c r="E213" s="39" t="s">
        <v>1408</v>
      </c>
      <c r="F213" s="39" t="s">
        <v>1408</v>
      </c>
      <c r="G213" s="39" t="s">
        <v>1408</v>
      </c>
      <c r="H213" s="40" t="s">
        <v>1408</v>
      </c>
      <c r="I213" s="25" t="s">
        <v>1408</v>
      </c>
      <c r="J213" s="30">
        <f>IF(C213="..", 0, (C213*'Cost of electricity'!$D$46))/100</f>
        <v>0</v>
      </c>
      <c r="K213" s="30">
        <f>IF(D213="..",0,(D213*'Cost of electricity'!$D$50))/100</f>
        <v>0</v>
      </c>
      <c r="L213" s="30">
        <f>IF(E213="..",0,(E213*'Cost of electricity'!$D$50))/100</f>
        <v>0</v>
      </c>
      <c r="M213" s="30">
        <f>IF(F213="..",0,(F213*'Cost of electricity'!$D$61))/100</f>
        <v>0</v>
      </c>
      <c r="N213" s="30">
        <f>IF(G213="..",0,(G213*'Cost of electricity'!$D$71))/100</f>
        <v>0</v>
      </c>
      <c r="O213" s="30">
        <f>IF(H213="..",0,(H213*'Cost of electricity'!$D$56))/100</f>
        <v>0</v>
      </c>
      <c r="P213" s="29">
        <f t="shared" si="14"/>
        <v>0</v>
      </c>
      <c r="Q213" s="288">
        <f t="shared" si="17"/>
        <v>53.993338730976816</v>
      </c>
      <c r="R213" s="284">
        <f>IF(C213="..", 0, (C213*'Cost of electricity'!$E$46))/100</f>
        <v>0</v>
      </c>
      <c r="S213" s="284">
        <f>IF(D213="..", 0, (D213*'Cost of electricity'!$E$50))/100</f>
        <v>0</v>
      </c>
      <c r="T213" s="284">
        <f>IF(E213="..", 0, (E213*'Cost of electricity'!$E$50))/100</f>
        <v>0</v>
      </c>
      <c r="U213" s="284">
        <f>IF(F213="..", 0, (F213*'Cost of electricity'!$E$61))/100</f>
        <v>0</v>
      </c>
      <c r="V213" s="284">
        <f>IF(G213="..", 0, (G213*'Cost of electricity'!$E$71))/100</f>
        <v>0</v>
      </c>
      <c r="W213" s="284">
        <f>IF(H213="..", 0, (H213*'Cost of electricity'!$E$56))/100</f>
        <v>0</v>
      </c>
      <c r="X213" s="285">
        <f t="shared" si="15"/>
        <v>0</v>
      </c>
      <c r="Y213" s="287">
        <f t="shared" si="16"/>
        <v>70.375798217331109</v>
      </c>
    </row>
    <row r="214" spans="1:25">
      <c r="A214" s="15" t="s">
        <v>167</v>
      </c>
      <c r="B214" s="25">
        <v>122.1</v>
      </c>
      <c r="C214" s="38">
        <v>0</v>
      </c>
      <c r="D214" s="39">
        <v>17.2</v>
      </c>
      <c r="E214" s="39">
        <v>14.3</v>
      </c>
      <c r="F214" s="39">
        <v>68.5</v>
      </c>
      <c r="G214" s="39">
        <v>0</v>
      </c>
      <c r="H214" s="40">
        <v>0</v>
      </c>
      <c r="I214" s="25">
        <v>99.6</v>
      </c>
      <c r="J214" s="30">
        <f>IF(C214="..", 0, (C214*'Cost of electricity'!$D$46))/100</f>
        <v>0</v>
      </c>
      <c r="K214" s="30">
        <f>IF(D214="..",0,(D214*'Cost of electricity'!$D$50))/100</f>
        <v>17.937253679164339</v>
      </c>
      <c r="L214" s="30">
        <f>IF(E214="..",0,(E214*'Cost of electricity'!$D$50))/100</f>
        <v>14.912949279770352</v>
      </c>
      <c r="M214" s="30">
        <f>IF(F214="..",0,(F214*'Cost of electricity'!$D$61))/100</f>
        <v>37.418087886617585</v>
      </c>
      <c r="N214" s="30">
        <f>IF(G214="..",0,(G214*'Cost of electricity'!$D$71))/100</f>
        <v>0</v>
      </c>
      <c r="O214" s="30">
        <f>IF(H214="..",0,(H214*'Cost of electricity'!$D$56))/100</f>
        <v>0</v>
      </c>
      <c r="P214" s="29">
        <f t="shared" si="14"/>
        <v>70.268290845552272</v>
      </c>
      <c r="Q214" s="288">
        <f t="shared" si="17"/>
        <v>70.268290845552272</v>
      </c>
      <c r="R214" s="284">
        <f>IF(C214="..", 0, (C214*'Cost of electricity'!$E$46))/100</f>
        <v>0</v>
      </c>
      <c r="S214" s="284">
        <f>IF(D214="..", 0, (D214*'Cost of electricity'!$E$50))/100</f>
        <v>22.949863263515386</v>
      </c>
      <c r="T214" s="284">
        <f>IF(E214="..", 0, (E214*'Cost of electricity'!$E$50))/100</f>
        <v>19.080409573736627</v>
      </c>
      <c r="U214" s="284">
        <f>IF(F214="..", 0, (F214*'Cost of electricity'!$E$61))/100</f>
        <v>49.847622285295962</v>
      </c>
      <c r="V214" s="284">
        <f>IF(G214="..", 0, (G214*'Cost of electricity'!$E$71))/100</f>
        <v>0</v>
      </c>
      <c r="W214" s="284">
        <f>IF(H214="..", 0, (H214*'Cost of electricity'!$E$56))/100</f>
        <v>0</v>
      </c>
      <c r="X214" s="285">
        <f t="shared" si="15"/>
        <v>91.877895122547983</v>
      </c>
      <c r="Y214" s="287">
        <f t="shared" si="16"/>
        <v>91.877895122547983</v>
      </c>
    </row>
    <row r="215" spans="1:25">
      <c r="A215" s="27" t="s">
        <v>168</v>
      </c>
      <c r="B215" s="25">
        <v>99.2</v>
      </c>
      <c r="C215" s="38">
        <v>21.1</v>
      </c>
      <c r="D215" s="39">
        <v>43.9</v>
      </c>
      <c r="E215" s="39">
        <v>4.8</v>
      </c>
      <c r="F215" s="39">
        <v>30.1</v>
      </c>
      <c r="G215" s="39">
        <v>0.1</v>
      </c>
      <c r="H215" s="40">
        <v>0</v>
      </c>
      <c r="I215" s="25">
        <v>96.1</v>
      </c>
      <c r="J215" s="30">
        <f>IF(C215="..", 0, (C215*'Cost of electricity'!$D$46))/100</f>
        <v>17.675521354111876</v>
      </c>
      <c r="K215" s="30">
        <f>IF(D215="..",0,(D215*'Cost of electricity'!$D$50))/100</f>
        <v>45.781711425308984</v>
      </c>
      <c r="L215" s="30">
        <f>IF(E215="..",0,(E215*'Cost of electricity'!$D$50))/100</f>
        <v>5.0057452127900488</v>
      </c>
      <c r="M215" s="30">
        <f>IF(F215="..",0,(F215*'Cost of electricity'!$D$61))/100</f>
        <v>16.442108691783787</v>
      </c>
      <c r="N215" s="30">
        <f>IF(G215="..",0,(G215*'Cost of electricity'!$D$71))/100</f>
        <v>0.11354410441992363</v>
      </c>
      <c r="O215" s="30">
        <f>IF(H215="..",0,(H215*'Cost of electricity'!$D$56))/100</f>
        <v>0</v>
      </c>
      <c r="P215" s="29">
        <f t="shared" si="14"/>
        <v>85.018630788414626</v>
      </c>
      <c r="Q215" s="288">
        <f t="shared" si="17"/>
        <v>85.018630788414626</v>
      </c>
      <c r="R215" s="284">
        <f>IF(C215="..", 0, (C215*'Cost of electricity'!$E$46))/100</f>
        <v>23.006162766242909</v>
      </c>
      <c r="S215" s="284">
        <f>IF(D215="..", 0, (D215*'Cost of electricity'!$E$50))/100</f>
        <v>58.57552309699566</v>
      </c>
      <c r="T215" s="284">
        <f>IF(E215="..", 0, (E215*'Cost of electricity'!$E$50))/100</f>
        <v>6.4046130037717353</v>
      </c>
      <c r="U215" s="284">
        <f>IF(F215="..", 0, (F215*'Cost of electricity'!$E$61))/100</f>
        <v>21.903845704925676</v>
      </c>
      <c r="V215" s="284">
        <f>IF(G215="..", 0, (G215*'Cost of electricity'!$E$71))/100</f>
        <v>0.16448898355599384</v>
      </c>
      <c r="W215" s="284">
        <f>IF(H215="..", 0, (H215*'Cost of electricity'!$E$56))/100</f>
        <v>0</v>
      </c>
      <c r="X215" s="285">
        <f t="shared" si="15"/>
        <v>110.05463355549196</v>
      </c>
      <c r="Y215" s="287">
        <f t="shared" si="16"/>
        <v>110.05463355549196</v>
      </c>
    </row>
    <row r="216" spans="1:25">
      <c r="A216" s="27" t="s">
        <v>1231</v>
      </c>
      <c r="B216" s="25" t="s">
        <v>1408</v>
      </c>
      <c r="C216" s="38" t="s">
        <v>1408</v>
      </c>
      <c r="D216" s="39" t="s">
        <v>1408</v>
      </c>
      <c r="E216" s="39" t="s">
        <v>1408</v>
      </c>
      <c r="F216" s="39" t="s">
        <v>1408</v>
      </c>
      <c r="G216" s="39" t="s">
        <v>1408</v>
      </c>
      <c r="H216" s="40" t="s">
        <v>1408</v>
      </c>
      <c r="I216" s="25" t="s">
        <v>1408</v>
      </c>
      <c r="J216" s="30">
        <f>IF(C216="..", 0, (C216*'Cost of electricity'!$D$46))/100</f>
        <v>0</v>
      </c>
      <c r="K216" s="30">
        <f>IF(D216="..",0,(D216*'Cost of electricity'!$D$50))/100</f>
        <v>0</v>
      </c>
      <c r="L216" s="30">
        <f>IF(E216="..",0,(E216*'Cost of electricity'!$D$50))/100</f>
        <v>0</v>
      </c>
      <c r="M216" s="30">
        <f>IF(F216="..",0,(F216*'Cost of electricity'!$D$61))/100</f>
        <v>0</v>
      </c>
      <c r="N216" s="30">
        <f>IF(G216="..",0,(G216*'Cost of electricity'!$D$71))/100</f>
        <v>0</v>
      </c>
      <c r="O216" s="30">
        <f>IF(H216="..",0,(H216*'Cost of electricity'!$D$56))/100</f>
        <v>0</v>
      </c>
      <c r="P216" s="29">
        <f t="shared" si="14"/>
        <v>0</v>
      </c>
      <c r="Q216" s="288">
        <f t="shared" si="17"/>
        <v>53.993338730976816</v>
      </c>
      <c r="R216" s="284">
        <f>IF(C216="..", 0, (C216*'Cost of electricity'!$E$46))/100</f>
        <v>0</v>
      </c>
      <c r="S216" s="284">
        <f>IF(D216="..", 0, (D216*'Cost of electricity'!$E$50))/100</f>
        <v>0</v>
      </c>
      <c r="T216" s="284">
        <f>IF(E216="..", 0, (E216*'Cost of electricity'!$E$50))/100</f>
        <v>0</v>
      </c>
      <c r="U216" s="284">
        <f>IF(F216="..", 0, (F216*'Cost of electricity'!$E$61))/100</f>
        <v>0</v>
      </c>
      <c r="V216" s="284">
        <f>IF(G216="..", 0, (G216*'Cost of electricity'!$E$71))/100</f>
        <v>0</v>
      </c>
      <c r="W216" s="284">
        <f>IF(H216="..", 0, (H216*'Cost of electricity'!$E$56))/100</f>
        <v>0</v>
      </c>
      <c r="X216" s="285">
        <f t="shared" si="15"/>
        <v>0</v>
      </c>
      <c r="Y216" s="287">
        <f t="shared" si="16"/>
        <v>70.375798217331109</v>
      </c>
    </row>
    <row r="217" spans="1:25">
      <c r="A217" s="27" t="s">
        <v>1233</v>
      </c>
      <c r="B217" s="25" t="s">
        <v>1408</v>
      </c>
      <c r="C217" s="38" t="s">
        <v>1408</v>
      </c>
      <c r="D217" s="39" t="s">
        <v>1408</v>
      </c>
      <c r="E217" s="39" t="s">
        <v>1408</v>
      </c>
      <c r="F217" s="39" t="s">
        <v>1408</v>
      </c>
      <c r="G217" s="39" t="s">
        <v>1408</v>
      </c>
      <c r="H217" s="40" t="s">
        <v>1408</v>
      </c>
      <c r="I217" s="25" t="s">
        <v>1408</v>
      </c>
      <c r="J217" s="30">
        <f>IF(C217="..", 0, (C217*'Cost of electricity'!$D$46))/100</f>
        <v>0</v>
      </c>
      <c r="K217" s="30">
        <f>IF(D217="..",0,(D217*'Cost of electricity'!$D$50))/100</f>
        <v>0</v>
      </c>
      <c r="L217" s="30">
        <f>IF(E217="..",0,(E217*'Cost of electricity'!$D$50))/100</f>
        <v>0</v>
      </c>
      <c r="M217" s="30">
        <f>IF(F217="..",0,(F217*'Cost of electricity'!$D$61))/100</f>
        <v>0</v>
      </c>
      <c r="N217" s="30">
        <f>IF(G217="..",0,(G217*'Cost of electricity'!$D$71))/100</f>
        <v>0</v>
      </c>
      <c r="O217" s="30">
        <f>IF(H217="..",0,(H217*'Cost of electricity'!$D$56))/100</f>
        <v>0</v>
      </c>
      <c r="P217" s="29">
        <f t="shared" si="14"/>
        <v>0</v>
      </c>
      <c r="Q217" s="288">
        <f t="shared" si="17"/>
        <v>53.993338730976816</v>
      </c>
      <c r="R217" s="284">
        <f>IF(C217="..", 0, (C217*'Cost of electricity'!$E$46))/100</f>
        <v>0</v>
      </c>
      <c r="S217" s="284">
        <f>IF(D217="..", 0, (D217*'Cost of electricity'!$E$50))/100</f>
        <v>0</v>
      </c>
      <c r="T217" s="284">
        <f>IF(E217="..", 0, (E217*'Cost of electricity'!$E$50))/100</f>
        <v>0</v>
      </c>
      <c r="U217" s="284">
        <f>IF(F217="..", 0, (F217*'Cost of electricity'!$E$61))/100</f>
        <v>0</v>
      </c>
      <c r="V217" s="284">
        <f>IF(G217="..", 0, (G217*'Cost of electricity'!$E$71))/100</f>
        <v>0</v>
      </c>
      <c r="W217" s="284">
        <f>IF(H217="..", 0, (H217*'Cost of electricity'!$E$56))/100</f>
        <v>0</v>
      </c>
      <c r="X217" s="285">
        <f t="shared" si="15"/>
        <v>0</v>
      </c>
      <c r="Y217" s="287">
        <f t="shared" si="16"/>
        <v>70.375798217331109</v>
      </c>
    </row>
    <row r="218" spans="1:25">
      <c r="A218" s="15" t="s">
        <v>169</v>
      </c>
      <c r="B218" s="25">
        <v>6.2</v>
      </c>
      <c r="C218" s="38">
        <v>0</v>
      </c>
      <c r="D218" s="39">
        <v>21.6</v>
      </c>
      <c r="E218" s="39">
        <v>78.400000000000006</v>
      </c>
      <c r="F218" s="39">
        <v>0</v>
      </c>
      <c r="G218" s="39">
        <v>0</v>
      </c>
      <c r="H218" s="40">
        <v>0</v>
      </c>
      <c r="I218" s="25">
        <v>39.9</v>
      </c>
      <c r="J218" s="30">
        <f>IF(C218="..", 0, (C218*'Cost of electricity'!$D$46))/100</f>
        <v>0</v>
      </c>
      <c r="K218" s="30">
        <f>IF(D218="..",0,(D218*'Cost of electricity'!$D$50))/100</f>
        <v>22.525853457555222</v>
      </c>
      <c r="L218" s="30">
        <f>IF(E218="..",0,(E218*'Cost of electricity'!$D$50))/100</f>
        <v>81.760505142237463</v>
      </c>
      <c r="M218" s="30">
        <f>IF(F218="..",0,(F218*'Cost of electricity'!$D$61))/100</f>
        <v>0</v>
      </c>
      <c r="N218" s="30">
        <f>IF(G218="..",0,(G218*'Cost of electricity'!$D$71))/100</f>
        <v>0</v>
      </c>
      <c r="O218" s="30">
        <f>IF(H218="..",0,(H218*'Cost of electricity'!$D$56))/100</f>
        <v>0</v>
      </c>
      <c r="P218" s="29">
        <f t="shared" si="14"/>
        <v>104.28635859979269</v>
      </c>
      <c r="Q218" s="288">
        <f t="shared" si="17"/>
        <v>104.28635859979269</v>
      </c>
      <c r="R218" s="284">
        <f>IF(C218="..", 0, (C218*'Cost of electricity'!$E$46))/100</f>
        <v>0</v>
      </c>
      <c r="S218" s="284">
        <f>IF(D218="..", 0, (D218*'Cost of electricity'!$E$50))/100</f>
        <v>28.820758516972809</v>
      </c>
      <c r="T218" s="284">
        <f>IF(E218="..", 0, (E218*'Cost of electricity'!$E$50))/100</f>
        <v>104.60867906160502</v>
      </c>
      <c r="U218" s="284">
        <f>IF(F218="..", 0, (F218*'Cost of electricity'!$E$61))/100</f>
        <v>0</v>
      </c>
      <c r="V218" s="284">
        <f>IF(G218="..", 0, (G218*'Cost of electricity'!$E$71))/100</f>
        <v>0</v>
      </c>
      <c r="W218" s="284">
        <f>IF(H218="..", 0, (H218*'Cost of electricity'!$E$56))/100</f>
        <v>0</v>
      </c>
      <c r="X218" s="285">
        <f t="shared" si="15"/>
        <v>133.42943757857782</v>
      </c>
      <c r="Y218" s="287">
        <f t="shared" si="16"/>
        <v>133.42943757857782</v>
      </c>
    </row>
    <row r="219" spans="1:25">
      <c r="A219" s="27" t="s">
        <v>170</v>
      </c>
      <c r="B219" s="25">
        <v>11.5</v>
      </c>
      <c r="C219" s="38">
        <v>0</v>
      </c>
      <c r="D219" s="39">
        <v>0</v>
      </c>
      <c r="E219" s="39">
        <v>0.3</v>
      </c>
      <c r="F219" s="39">
        <v>99.7</v>
      </c>
      <c r="G219" s="39">
        <v>0</v>
      </c>
      <c r="H219" s="40">
        <v>0</v>
      </c>
      <c r="I219" s="25">
        <v>22</v>
      </c>
      <c r="J219" s="30">
        <f>IF(C219="..", 0, (C219*'Cost of electricity'!$D$46))/100</f>
        <v>0</v>
      </c>
      <c r="K219" s="30">
        <f>IF(D219="..",0,(D219*'Cost of electricity'!$D$50))/100</f>
        <v>0</v>
      </c>
      <c r="L219" s="30">
        <f>IF(E219="..",0,(E219*'Cost of electricity'!$D$50))/100</f>
        <v>0.31285907579937805</v>
      </c>
      <c r="M219" s="30">
        <f>IF(F219="..",0,(F219*'Cost of electricity'!$D$61))/100</f>
        <v>54.461070982420054</v>
      </c>
      <c r="N219" s="30">
        <f>IF(G219="..",0,(G219*'Cost of electricity'!$D$71))/100</f>
        <v>0</v>
      </c>
      <c r="O219" s="30">
        <f>IF(H219="..",0,(H219*'Cost of electricity'!$D$56))/100</f>
        <v>0</v>
      </c>
      <c r="P219" s="29">
        <f t="shared" si="14"/>
        <v>54.773930058219435</v>
      </c>
      <c r="Q219" s="288">
        <f t="shared" si="17"/>
        <v>54.773930058219435</v>
      </c>
      <c r="R219" s="284">
        <f>IF(C219="..", 0, (C219*'Cost of electricity'!$E$46))/100</f>
        <v>0</v>
      </c>
      <c r="S219" s="284">
        <f>IF(D219="..", 0, (D219*'Cost of electricity'!$E$50))/100</f>
        <v>0</v>
      </c>
      <c r="T219" s="284">
        <f>IF(E219="..", 0, (E219*'Cost of electricity'!$E$50))/100</f>
        <v>0.40028831273573345</v>
      </c>
      <c r="U219" s="284">
        <f>IF(F219="..", 0, (F219*'Cost of electricity'!$E$61))/100</f>
        <v>72.551940756846832</v>
      </c>
      <c r="V219" s="284">
        <f>IF(G219="..", 0, (G219*'Cost of electricity'!$E$71))/100</f>
        <v>0</v>
      </c>
      <c r="W219" s="284">
        <f>IF(H219="..", 0, (H219*'Cost of electricity'!$E$56))/100</f>
        <v>0</v>
      </c>
      <c r="X219" s="285">
        <f t="shared" si="15"/>
        <v>72.952229069582572</v>
      </c>
      <c r="Y219" s="287">
        <f t="shared" si="16"/>
        <v>72.952229069582572</v>
      </c>
    </row>
    <row r="220" spans="1:25">
      <c r="A220" s="27" t="s">
        <v>171</v>
      </c>
      <c r="B220" s="25">
        <v>8.9</v>
      </c>
      <c r="C220" s="38">
        <v>25.3</v>
      </c>
      <c r="D220" s="39">
        <v>0</v>
      </c>
      <c r="E220" s="39">
        <v>0.3</v>
      </c>
      <c r="F220" s="39">
        <v>73.599999999999994</v>
      </c>
      <c r="G220" s="39">
        <v>0.8</v>
      </c>
      <c r="H220" s="40">
        <v>0</v>
      </c>
      <c r="I220" s="25">
        <v>37.200000000000003</v>
      </c>
      <c r="J220" s="30">
        <f>IF(C220="..", 0, (C220*'Cost of electricity'!$D$46))/100</f>
        <v>21.193871576257369</v>
      </c>
      <c r="K220" s="30">
        <f>IF(D220="..",0,(D220*'Cost of electricity'!$D$50))/100</f>
        <v>0</v>
      </c>
      <c r="L220" s="30">
        <f>IF(E220="..",0,(E220*'Cost of electricity'!$D$50))/100</f>
        <v>0.31285907579937805</v>
      </c>
      <c r="M220" s="30">
        <f>IF(F220="..",0,(F220*'Cost of electricity'!$D$61))/100</f>
        <v>40.203960123431443</v>
      </c>
      <c r="N220" s="30">
        <f>IF(G220="..",0,(G220*'Cost of electricity'!$D$71))/100</f>
        <v>0.90835283535938904</v>
      </c>
      <c r="O220" s="30">
        <f>IF(H220="..",0,(H220*'Cost of electricity'!$D$56))/100</f>
        <v>0</v>
      </c>
      <c r="P220" s="29">
        <f t="shared" si="14"/>
        <v>62.619043610847577</v>
      </c>
      <c r="Q220" s="288">
        <f t="shared" si="17"/>
        <v>62.619043610847577</v>
      </c>
      <c r="R220" s="284">
        <f>IF(C220="..", 0, (C220*'Cost of electricity'!$E$46))/100</f>
        <v>27.585588530139599</v>
      </c>
      <c r="S220" s="284">
        <f>IF(D220="..", 0, (D220*'Cost of electricity'!$E$50))/100</f>
        <v>0</v>
      </c>
      <c r="T220" s="284">
        <f>IF(E220="..", 0, (E220*'Cost of electricity'!$E$50))/100</f>
        <v>0.40028831273573345</v>
      </c>
      <c r="U220" s="284">
        <f>IF(F220="..", 0, (F220*'Cost of electricity'!$E$61))/100</f>
        <v>53.558905112376394</v>
      </c>
      <c r="V220" s="284">
        <f>IF(G220="..", 0, (G220*'Cost of electricity'!$E$71))/100</f>
        <v>1.3159118684479507</v>
      </c>
      <c r="W220" s="284">
        <f>IF(H220="..", 0, (H220*'Cost of electricity'!$E$56))/100</f>
        <v>0</v>
      </c>
      <c r="X220" s="285">
        <f t="shared" si="15"/>
        <v>82.860693823699677</v>
      </c>
      <c r="Y220" s="287">
        <f t="shared" si="16"/>
        <v>82.860693823699677</v>
      </c>
    </row>
    <row r="221" spans="1:25">
      <c r="A221" s="28" t="s">
        <v>1234</v>
      </c>
      <c r="B221" s="26">
        <v>22158.5</v>
      </c>
      <c r="C221" s="38">
        <v>41.2</v>
      </c>
      <c r="D221" s="39">
        <v>21.9</v>
      </c>
      <c r="E221" s="39">
        <v>3.9</v>
      </c>
      <c r="F221" s="39">
        <v>15.6</v>
      </c>
      <c r="G221" s="39">
        <v>4.2</v>
      </c>
      <c r="H221" s="40">
        <v>11.7</v>
      </c>
      <c r="I221" s="25">
        <v>78.2</v>
      </c>
      <c r="O221" s="30">
        <f>IF(H221="..",0,(H221*'Cost of electricity'!$D$56))/100</f>
        <v>9.3629420553069806</v>
      </c>
      <c r="P221" s="45">
        <f>AVERAGE(P5:P220)</f>
        <v>53.993338730976816</v>
      </c>
      <c r="Q221" s="288">
        <f t="shared" si="17"/>
        <v>53.993338730976816</v>
      </c>
      <c r="X221" s="286">
        <f>AVERAGE(X5:X220)</f>
        <v>70.375798217331109</v>
      </c>
      <c r="Y221" s="287">
        <f t="shared" si="16"/>
        <v>70.375798217331109</v>
      </c>
    </row>
    <row r="222" spans="1:25">
      <c r="A222" s="28" t="s">
        <v>1169</v>
      </c>
      <c r="B222" s="25">
        <v>190.6</v>
      </c>
      <c r="C222" s="38">
        <v>5.7</v>
      </c>
      <c r="D222" s="39">
        <v>21.6</v>
      </c>
      <c r="E222" s="39">
        <v>3.5</v>
      </c>
      <c r="F222" s="39">
        <v>45.5</v>
      </c>
      <c r="G222" s="39">
        <v>0.9</v>
      </c>
      <c r="H222" s="40">
        <v>0</v>
      </c>
      <c r="I222" s="25">
        <v>32.9</v>
      </c>
    </row>
    <row r="223" spans="1:25">
      <c r="A223" s="28" t="s">
        <v>1183</v>
      </c>
      <c r="B223" s="26">
        <v>9794.1</v>
      </c>
      <c r="C223" s="38">
        <v>54.1</v>
      </c>
      <c r="D223" s="39">
        <v>15.4</v>
      </c>
      <c r="E223" s="39">
        <v>4.5999999999999996</v>
      </c>
      <c r="F223" s="39">
        <v>19.3</v>
      </c>
      <c r="G223" s="39">
        <v>2.6</v>
      </c>
      <c r="H223" s="40">
        <v>3.1</v>
      </c>
      <c r="I223" s="25">
        <v>84.8</v>
      </c>
    </row>
    <row r="224" spans="1:25">
      <c r="A224" s="27" t="s">
        <v>1171</v>
      </c>
      <c r="B224" s="26">
        <v>2226.3000000000002</v>
      </c>
      <c r="C224" s="38">
        <v>42.7</v>
      </c>
      <c r="D224" s="39">
        <v>21.7</v>
      </c>
      <c r="E224" s="39">
        <v>8</v>
      </c>
      <c r="F224" s="39">
        <v>16.899999999999999</v>
      </c>
      <c r="G224" s="39">
        <v>3.7</v>
      </c>
      <c r="H224" s="40">
        <v>5.9</v>
      </c>
      <c r="I224" s="25">
        <v>72.900000000000006</v>
      </c>
    </row>
    <row r="225" spans="1:9">
      <c r="A225" s="27" t="s">
        <v>1227</v>
      </c>
      <c r="B225" s="26">
        <v>7566.7</v>
      </c>
      <c r="C225" s="38">
        <v>57.5</v>
      </c>
      <c r="D225" s="39">
        <v>13.5</v>
      </c>
      <c r="E225" s="39">
        <v>3.6</v>
      </c>
      <c r="F225" s="39">
        <v>20</v>
      </c>
      <c r="G225" s="39">
        <v>2.2999999999999998</v>
      </c>
      <c r="H225" s="40">
        <v>2.2999999999999998</v>
      </c>
      <c r="I225" s="25">
        <v>98.2</v>
      </c>
    </row>
    <row r="226" spans="1:9">
      <c r="A226" s="28" t="s">
        <v>1172</v>
      </c>
      <c r="B226" s="26">
        <v>10005.1</v>
      </c>
      <c r="C226" s="38">
        <v>53</v>
      </c>
      <c r="D226" s="39">
        <v>15.5</v>
      </c>
      <c r="E226" s="39">
        <v>4.5999999999999996</v>
      </c>
      <c r="F226" s="39">
        <v>19.8</v>
      </c>
      <c r="G226" s="39">
        <v>2.6</v>
      </c>
      <c r="H226" s="40">
        <v>3.1</v>
      </c>
      <c r="I226" s="25">
        <v>77.900000000000006</v>
      </c>
    </row>
    <row r="227" spans="1:9">
      <c r="A227" s="27" t="s">
        <v>1413</v>
      </c>
      <c r="B227" s="26">
        <v>5410.8</v>
      </c>
      <c r="C227" s="38">
        <v>73</v>
      </c>
      <c r="D227" s="39">
        <v>6.5</v>
      </c>
      <c r="E227" s="39">
        <v>1.3</v>
      </c>
      <c r="F227" s="39">
        <v>14.5</v>
      </c>
      <c r="G227" s="39">
        <v>2.4</v>
      </c>
      <c r="H227" s="40">
        <v>1.6</v>
      </c>
      <c r="I227" s="25">
        <v>92</v>
      </c>
    </row>
    <row r="228" spans="1:9">
      <c r="A228" s="27" t="s">
        <v>1412</v>
      </c>
      <c r="B228" s="25">
        <v>908.6</v>
      </c>
      <c r="C228" s="38">
        <v>35.700000000000003</v>
      </c>
      <c r="D228" s="39">
        <v>29.6</v>
      </c>
      <c r="E228" s="39">
        <v>0.5</v>
      </c>
      <c r="F228" s="39">
        <v>17.899999999999999</v>
      </c>
      <c r="G228" s="39">
        <v>1.2</v>
      </c>
      <c r="H228" s="40">
        <v>15</v>
      </c>
      <c r="I228" s="25" t="s">
        <v>1408</v>
      </c>
    </row>
    <row r="229" spans="1:9">
      <c r="A229" s="27" t="s">
        <v>1411</v>
      </c>
      <c r="B229" s="26">
        <v>1348</v>
      </c>
      <c r="C229" s="38">
        <v>4.2</v>
      </c>
      <c r="D229" s="39">
        <v>22.5</v>
      </c>
      <c r="E229" s="39">
        <v>10.6</v>
      </c>
      <c r="F229" s="39">
        <v>55.1</v>
      </c>
      <c r="G229" s="39">
        <v>4.4000000000000004</v>
      </c>
      <c r="H229" s="40">
        <v>2.4</v>
      </c>
      <c r="I229" s="25">
        <v>94.8</v>
      </c>
    </row>
    <row r="230" spans="1:9">
      <c r="A230" s="27" t="s">
        <v>1410</v>
      </c>
      <c r="B230" s="25">
        <v>654.4</v>
      </c>
      <c r="C230" s="38">
        <v>1.8</v>
      </c>
      <c r="D230" s="39">
        <v>64.3</v>
      </c>
      <c r="E230" s="39">
        <v>25.5</v>
      </c>
      <c r="F230" s="39">
        <v>5.5</v>
      </c>
      <c r="G230" s="39">
        <v>0.5</v>
      </c>
      <c r="H230" s="40">
        <v>0.1</v>
      </c>
      <c r="I230" s="25">
        <v>94.4</v>
      </c>
    </row>
    <row r="231" spans="1:9">
      <c r="A231" s="27" t="s">
        <v>1205</v>
      </c>
      <c r="B231" s="26">
        <v>1215.8</v>
      </c>
      <c r="C231" s="38">
        <v>59</v>
      </c>
      <c r="D231" s="39">
        <v>14.5</v>
      </c>
      <c r="E231" s="39">
        <v>4.4000000000000004</v>
      </c>
      <c r="F231" s="39">
        <v>13.8</v>
      </c>
      <c r="G231" s="39">
        <v>4.3</v>
      </c>
      <c r="H231" s="40">
        <v>3.2</v>
      </c>
      <c r="I231" s="25">
        <v>73.2</v>
      </c>
    </row>
    <row r="232" spans="1:9">
      <c r="A232" s="27" t="s">
        <v>1409</v>
      </c>
      <c r="B232" s="25">
        <v>445.2</v>
      </c>
      <c r="C232" s="38">
        <v>55.3</v>
      </c>
      <c r="D232" s="39">
        <v>6.3</v>
      </c>
      <c r="E232" s="39">
        <v>3.5</v>
      </c>
      <c r="F232" s="39">
        <v>20</v>
      </c>
      <c r="G232" s="39">
        <v>0.6</v>
      </c>
      <c r="H232" s="40">
        <v>3</v>
      </c>
      <c r="I232" s="25">
        <v>34.9</v>
      </c>
    </row>
    <row r="233" spans="1:9">
      <c r="A233" s="28" t="s">
        <v>1152</v>
      </c>
      <c r="B233" s="26">
        <v>12198.4</v>
      </c>
      <c r="C233" s="38">
        <v>31.3</v>
      </c>
      <c r="D233" s="39">
        <v>27</v>
      </c>
      <c r="E233" s="39">
        <v>3.4</v>
      </c>
      <c r="F233" s="39">
        <v>12.2</v>
      </c>
      <c r="G233" s="39">
        <v>5.5</v>
      </c>
      <c r="H233" s="40">
        <v>18.7</v>
      </c>
      <c r="I233" s="25" t="s">
        <v>1408</v>
      </c>
    </row>
    <row r="234" spans="1:9" ht="16.2" thickBot="1">
      <c r="A234" s="27" t="s">
        <v>1138</v>
      </c>
      <c r="B234" s="26">
        <v>2298.3000000000002</v>
      </c>
      <c r="C234" s="41">
        <v>21.7</v>
      </c>
      <c r="D234" s="42">
        <v>22</v>
      </c>
      <c r="E234" s="42">
        <v>2.8</v>
      </c>
      <c r="F234" s="42">
        <v>9.1</v>
      </c>
      <c r="G234" s="42">
        <v>12.3</v>
      </c>
      <c r="H234" s="43">
        <v>30.8</v>
      </c>
      <c r="I234" s="25" t="s">
        <v>1408</v>
      </c>
    </row>
    <row r="235" spans="1:9">
      <c r="A235" s="24"/>
    </row>
    <row r="236" spans="1:9">
      <c r="A236" s="23" t="s">
        <v>1407</v>
      </c>
    </row>
    <row r="238" spans="1:9">
      <c r="A238" s="21" t="s">
        <v>1406</v>
      </c>
    </row>
    <row r="240" spans="1:9">
      <c r="A240" s="22" t="s">
        <v>1405</v>
      </c>
    </row>
    <row r="241" spans="1:25">
      <c r="A241" s="21" t="s">
        <v>1404</v>
      </c>
    </row>
    <row r="243" spans="1:25">
      <c r="A243" s="20" t="s">
        <v>1403</v>
      </c>
    </row>
    <row r="245" spans="1:25" ht="16.2" thickBot="1"/>
    <row r="246" spans="1:25" ht="27.6">
      <c r="A246" s="281"/>
      <c r="B246" s="281" t="s">
        <v>1421</v>
      </c>
      <c r="C246" s="3719" t="s">
        <v>1420</v>
      </c>
      <c r="D246" s="3720"/>
      <c r="E246" s="3720"/>
      <c r="F246" s="3720"/>
      <c r="G246" s="3720"/>
      <c r="H246" s="3721"/>
      <c r="I246" s="281" t="s">
        <v>1419</v>
      </c>
      <c r="J246" s="3722" t="s">
        <v>1964</v>
      </c>
      <c r="K246" s="3722"/>
      <c r="L246" s="3722"/>
      <c r="M246" s="3722"/>
      <c r="N246" s="3722"/>
      <c r="O246" s="3722"/>
      <c r="R246" s="3722" t="s">
        <v>1965</v>
      </c>
      <c r="S246" s="3722"/>
      <c r="T246" s="3722"/>
      <c r="U246" s="3722"/>
      <c r="V246" s="3722"/>
      <c r="W246" s="3722"/>
    </row>
    <row r="247" spans="1:25" ht="27.6">
      <c r="A247" s="281"/>
      <c r="B247" s="281" t="s">
        <v>1418</v>
      </c>
      <c r="C247" s="35" t="s">
        <v>995</v>
      </c>
      <c r="D247" s="36" t="s">
        <v>172</v>
      </c>
      <c r="E247" s="36" t="s">
        <v>1400</v>
      </c>
      <c r="F247" s="36" t="s">
        <v>182</v>
      </c>
      <c r="G247" s="36" t="s">
        <v>1417</v>
      </c>
      <c r="H247" s="37" t="s">
        <v>994</v>
      </c>
      <c r="I247" s="281"/>
      <c r="J247" s="281" t="s">
        <v>995</v>
      </c>
      <c r="K247" s="281" t="s">
        <v>172</v>
      </c>
      <c r="L247" s="281" t="s">
        <v>1400</v>
      </c>
      <c r="M247" s="281" t="s">
        <v>182</v>
      </c>
      <c r="N247" s="281" t="s">
        <v>1417</v>
      </c>
      <c r="O247" s="281" t="s">
        <v>994</v>
      </c>
      <c r="P247" s="34" t="s">
        <v>1402</v>
      </c>
      <c r="Q247" s="44" t="s">
        <v>1423</v>
      </c>
      <c r="R247" s="281" t="s">
        <v>995</v>
      </c>
      <c r="S247" s="281" t="s">
        <v>172</v>
      </c>
      <c r="T247" s="281" t="s">
        <v>1400</v>
      </c>
      <c r="U247" s="281" t="s">
        <v>182</v>
      </c>
      <c r="V247" s="281" t="s">
        <v>1417</v>
      </c>
      <c r="W247" s="281" t="s">
        <v>994</v>
      </c>
      <c r="X247" s="34" t="s">
        <v>1402</v>
      </c>
      <c r="Y247" s="44" t="s">
        <v>1423</v>
      </c>
    </row>
    <row r="248" spans="1:25">
      <c r="A248" s="281"/>
      <c r="B248" s="281" t="s">
        <v>1416</v>
      </c>
      <c r="C248" s="35" t="s">
        <v>1415</v>
      </c>
      <c r="D248" s="36" t="s">
        <v>1415</v>
      </c>
      <c r="E248" s="36" t="s">
        <v>1415</v>
      </c>
      <c r="F248" s="36" t="s">
        <v>1415</v>
      </c>
      <c r="G248" s="36" t="s">
        <v>1415</v>
      </c>
      <c r="H248" s="37" t="s">
        <v>1415</v>
      </c>
      <c r="I248" s="281" t="s">
        <v>1414</v>
      </c>
      <c r="P248" s="32"/>
      <c r="Q248" s="44"/>
      <c r="X248" s="32"/>
      <c r="Y248" s="44"/>
    </row>
    <row r="249" spans="1:25">
      <c r="A249" s="281"/>
      <c r="B249" s="281">
        <v>2011</v>
      </c>
      <c r="C249" s="35">
        <v>2011</v>
      </c>
      <c r="D249" s="36">
        <v>2011</v>
      </c>
      <c r="E249" s="36">
        <v>2011</v>
      </c>
      <c r="F249" s="36">
        <v>2011</v>
      </c>
      <c r="G249" s="36">
        <v>2011</v>
      </c>
      <c r="H249" s="37">
        <v>2011</v>
      </c>
      <c r="I249" s="281">
        <v>2011</v>
      </c>
      <c r="P249" s="32"/>
      <c r="Q249" s="282" t="s">
        <v>1962</v>
      </c>
      <c r="X249" s="32"/>
      <c r="Y249" s="282" t="s">
        <v>1962</v>
      </c>
    </row>
    <row r="250" spans="1:25">
      <c r="A250" s="27" t="s">
        <v>1104</v>
      </c>
      <c r="B250" s="25" t="s">
        <v>1408</v>
      </c>
      <c r="C250" s="38" t="s">
        <v>1408</v>
      </c>
      <c r="D250" s="39" t="s">
        <v>1408</v>
      </c>
      <c r="E250" s="39" t="s">
        <v>1408</v>
      </c>
      <c r="F250" s="39" t="s">
        <v>1408</v>
      </c>
      <c r="G250" s="39" t="s">
        <v>1408</v>
      </c>
      <c r="H250" s="40" t="s">
        <v>1408</v>
      </c>
      <c r="I250" s="31">
        <v>30</v>
      </c>
      <c r="J250" s="30">
        <f>IF(C250="..", 0, (C250*'Cost of electricity'!$B$46))/100</f>
        <v>0</v>
      </c>
      <c r="K250" s="30">
        <f>IF(D250="..",0,(D250*'Cost of electricity'!$B$50))/100</f>
        <v>0</v>
      </c>
      <c r="L250" s="30">
        <f>IF(E250="..",0,(E250*'Cost of electricity'!$B$50))/100</f>
        <v>0</v>
      </c>
      <c r="M250" s="30">
        <f>IF(F250="..",0,(F250*'Cost of electricity'!$B$61))/100</f>
        <v>0</v>
      </c>
      <c r="N250" s="30">
        <f>IF(G250="..",0,(G250*'Cost of electricity'!$B$71))/100</f>
        <v>0</v>
      </c>
      <c r="O250" s="30">
        <f>IF(H250="..",0,(H250*'Cost of electricity'!$B$56))/100</f>
        <v>0</v>
      </c>
      <c r="P250" s="29">
        <f t="shared" ref="P250:P314" si="18">SUM(J250:O250)</f>
        <v>0</v>
      </c>
      <c r="Q250" s="288">
        <f>IF(P250=0,$P$466,P250)</f>
        <v>50.753585854980642</v>
      </c>
      <c r="R250" s="284">
        <f>IF(C250="..", 0, (C250*'Cost of electricity'!$C$46))/100</f>
        <v>0</v>
      </c>
      <c r="S250" s="284">
        <f>IF(D250="..", 0, (D250*'Cost of electricity'!$C$50))/100</f>
        <v>0</v>
      </c>
      <c r="T250" s="284">
        <f>IF(E250="..", 0, (E250*'Cost of electricity'!$C$50))/100</f>
        <v>0</v>
      </c>
      <c r="U250" s="284">
        <f>IF(F250="..", 0, (F250*'Cost of electricity'!$C$61))/100</f>
        <v>0</v>
      </c>
      <c r="V250" s="284">
        <f>IF(G250="..", 0, (G250*'Cost of electricity'!$C$71))/100</f>
        <v>0</v>
      </c>
      <c r="W250" s="284">
        <f>IF(H250="..", 0, (H250*'Cost of electricity'!$C$56))/100</f>
        <v>0</v>
      </c>
      <c r="X250" s="285">
        <f>SUM(R250:W250)</f>
        <v>0</v>
      </c>
      <c r="Y250" s="287">
        <f>IF(P250=0,$X$466,X250)</f>
        <v>64.206909922697406</v>
      </c>
    </row>
    <row r="251" spans="1:25">
      <c r="A251" s="27" t="s">
        <v>37</v>
      </c>
      <c r="B251" s="25">
        <v>4.2</v>
      </c>
      <c r="C251" s="38">
        <v>0</v>
      </c>
      <c r="D251" s="39">
        <v>0</v>
      </c>
      <c r="E251" s="39">
        <v>0</v>
      </c>
      <c r="F251" s="39">
        <v>100</v>
      </c>
      <c r="G251" s="39">
        <v>0</v>
      </c>
      <c r="H251" s="40">
        <v>0</v>
      </c>
      <c r="I251" s="25" t="s">
        <v>1408</v>
      </c>
      <c r="J251" s="30">
        <f>IF(C251="..", 0, (C251*'Cost of electricity'!$B$46))/100</f>
        <v>0</v>
      </c>
      <c r="K251" s="30">
        <f>IF(D251="..",0,(D251*'Cost of electricity'!$B$50))/100</f>
        <v>0</v>
      </c>
      <c r="L251" s="30">
        <f>IF(E251="..",0,(E251*'Cost of electricity'!$B$50))/100</f>
        <v>0</v>
      </c>
      <c r="M251" s="30">
        <f>IF(F251="..",0,(F251*'Cost of electricity'!$B$61))/100</f>
        <v>61.141068100521153</v>
      </c>
      <c r="N251" s="30">
        <f>IF(G251="..",0,(G251*'Cost of electricity'!$B$71))/100</f>
        <v>0</v>
      </c>
      <c r="O251" s="30">
        <f>IF(H251="..",0,(H251*'Cost of electricity'!$B$56))/100</f>
        <v>0</v>
      </c>
      <c r="P251" s="29">
        <f t="shared" si="18"/>
        <v>61.141068100521153</v>
      </c>
      <c r="Q251" s="288">
        <f t="shared" ref="Q251:Q314" si="19">IF(P251=0,$P$466,P251)</f>
        <v>61.141068100521153</v>
      </c>
      <c r="R251" s="284">
        <f>IF(C251="..", 0, (C251*'Cost of electricity'!$C$46))/100</f>
        <v>0</v>
      </c>
      <c r="S251" s="284">
        <f>IF(D251="..", 0, (D251*'Cost of electricity'!$C$50))/100</f>
        <v>0</v>
      </c>
      <c r="T251" s="284">
        <f>IF(E251="..", 0, (E251*'Cost of electricity'!$C$50))/100</f>
        <v>0</v>
      </c>
      <c r="U251" s="284">
        <f>IF(F251="..", 0, (F251*'Cost of electricity'!$C$61))/100</f>
        <v>83.617080085019268</v>
      </c>
      <c r="V251" s="284">
        <f>IF(G251="..", 0, (G251*'Cost of electricity'!$C$71))/100</f>
        <v>0</v>
      </c>
      <c r="W251" s="284">
        <f>IF(H251="..", 0, (H251*'Cost of electricity'!$C$56))/100</f>
        <v>0</v>
      </c>
      <c r="X251" s="285">
        <f t="shared" ref="X251:X315" si="20">SUM(R251:W251)</f>
        <v>83.617080085019268</v>
      </c>
      <c r="Y251" s="287">
        <f t="shared" ref="Y251:Y314" si="21">IF(P251=0,$X$466,X251)</f>
        <v>83.617080085019268</v>
      </c>
    </row>
    <row r="252" spans="1:25">
      <c r="A252" s="27" t="s">
        <v>38</v>
      </c>
      <c r="B252" s="25">
        <v>51.2</v>
      </c>
      <c r="C252" s="38">
        <v>0</v>
      </c>
      <c r="D252" s="39">
        <v>93.5</v>
      </c>
      <c r="E252" s="39">
        <v>5.5</v>
      </c>
      <c r="F252" s="39">
        <v>1</v>
      </c>
      <c r="G252" s="39">
        <v>0</v>
      </c>
      <c r="H252" s="40">
        <v>0</v>
      </c>
      <c r="I252" s="25">
        <v>99.4</v>
      </c>
      <c r="J252" s="30">
        <f>IF(C252="..", 0, (C252*'Cost of electricity'!$B$46))/100</f>
        <v>0</v>
      </c>
      <c r="K252" s="30">
        <f>IF(D252="..",0,(D252*'Cost of electricity'!$B$50))/100</f>
        <v>75.920694573755213</v>
      </c>
      <c r="L252" s="30">
        <f>IF(E252="..",0,(E252*'Cost of electricity'!$B$50))/100</f>
        <v>4.4659232102208959</v>
      </c>
      <c r="M252" s="30">
        <f>IF(F252="..",0,(F252*'Cost of electricity'!$B$61))/100</f>
        <v>0.61141068100521156</v>
      </c>
      <c r="N252" s="30">
        <f>IF(G252="..",0,(G252*'Cost of electricity'!$B$71))/100</f>
        <v>0</v>
      </c>
      <c r="O252" s="30">
        <f>IF(H252="..",0,(H252*'Cost of electricity'!$B$56))/100</f>
        <v>0</v>
      </c>
      <c r="P252" s="29">
        <f t="shared" si="18"/>
        <v>80.998028464981317</v>
      </c>
      <c r="Q252" s="288">
        <f t="shared" si="19"/>
        <v>80.998028464981317</v>
      </c>
      <c r="R252" s="284">
        <f>IF(C252="..", 0, (C252*'Cost of electricity'!$C$46))/100</f>
        <v>0</v>
      </c>
      <c r="S252" s="284">
        <f>IF(D252="..", 0, (D252*'Cost of electricity'!$C$50))/100</f>
        <v>87.765392833828116</v>
      </c>
      <c r="T252" s="284">
        <f>IF(E252="..", 0, (E252*'Cost of electricity'!$C$50))/100</f>
        <v>5.1626701666957722</v>
      </c>
      <c r="U252" s="284">
        <f>IF(F252="..", 0, (F252*'Cost of electricity'!$C$61))/100</f>
        <v>0.83617080085019257</v>
      </c>
      <c r="V252" s="284">
        <f>IF(G252="..", 0, (G252*'Cost of electricity'!$C$71))/100</f>
        <v>0</v>
      </c>
      <c r="W252" s="284">
        <f>IF(H252="..", 0, (H252*'Cost of electricity'!$C$56))/100</f>
        <v>0</v>
      </c>
      <c r="X252" s="285">
        <f t="shared" si="20"/>
        <v>93.76423380137409</v>
      </c>
      <c r="Y252" s="287">
        <f t="shared" si="21"/>
        <v>93.76423380137409</v>
      </c>
    </row>
    <row r="253" spans="1:25">
      <c r="A253" s="27" t="s">
        <v>1107</v>
      </c>
      <c r="B253" s="25" t="s">
        <v>1408</v>
      </c>
      <c r="C253" s="38" t="s">
        <v>1408</v>
      </c>
      <c r="D253" s="39" t="s">
        <v>1408</v>
      </c>
      <c r="E253" s="39" t="s">
        <v>1408</v>
      </c>
      <c r="F253" s="39" t="s">
        <v>1408</v>
      </c>
      <c r="G253" s="39" t="s">
        <v>1408</v>
      </c>
      <c r="H253" s="40" t="s">
        <v>1408</v>
      </c>
      <c r="I253" s="25" t="s">
        <v>1408</v>
      </c>
      <c r="J253" s="30">
        <f>IF(C253="..", 0, (C253*'Cost of electricity'!$B$46))/100</f>
        <v>0</v>
      </c>
      <c r="K253" s="30">
        <f>IF(D253="..",0,(D253*'Cost of electricity'!$B$50))/100</f>
        <v>0</v>
      </c>
      <c r="L253" s="30">
        <f>IF(E253="..",0,(E253*'Cost of electricity'!$B$50))/100</f>
        <v>0</v>
      </c>
      <c r="M253" s="30">
        <f>IF(F253="..",0,(F253*'Cost of electricity'!$B$61))/100</f>
        <v>0</v>
      </c>
      <c r="N253" s="30">
        <f>IF(G253="..",0,(G253*'Cost of electricity'!$B$71))/100</f>
        <v>0</v>
      </c>
      <c r="O253" s="30">
        <f>IF(H253="..",0,(H253*'Cost of electricity'!$B$56))/100</f>
        <v>0</v>
      </c>
      <c r="P253" s="29">
        <f t="shared" si="18"/>
        <v>0</v>
      </c>
      <c r="Q253" s="288">
        <f t="shared" si="19"/>
        <v>50.753585854980642</v>
      </c>
      <c r="R253" s="284">
        <f>IF(C253="..", 0, (C253*'Cost of electricity'!$C$46))/100</f>
        <v>0</v>
      </c>
      <c r="S253" s="284">
        <f>IF(D253="..", 0, (D253*'Cost of electricity'!$C$50))/100</f>
        <v>0</v>
      </c>
      <c r="T253" s="284">
        <f>IF(E253="..", 0, (E253*'Cost of electricity'!$C$50))/100</f>
        <v>0</v>
      </c>
      <c r="U253" s="284">
        <f>IF(F253="..", 0, (F253*'Cost of electricity'!$C$61))/100</f>
        <v>0</v>
      </c>
      <c r="V253" s="284">
        <f>IF(G253="..", 0, (G253*'Cost of electricity'!$C$71))/100</f>
        <v>0</v>
      </c>
      <c r="W253" s="284">
        <f>IF(H253="..", 0, (H253*'Cost of electricity'!$C$56))/100</f>
        <v>0</v>
      </c>
      <c r="X253" s="285">
        <f t="shared" si="20"/>
        <v>0</v>
      </c>
      <c r="Y253" s="287">
        <f t="shared" si="21"/>
        <v>64.206909922697406</v>
      </c>
    </row>
    <row r="254" spans="1:25">
      <c r="A254" s="27" t="s">
        <v>1103</v>
      </c>
      <c r="B254" s="25" t="s">
        <v>1408</v>
      </c>
      <c r="C254" s="38" t="s">
        <v>1408</v>
      </c>
      <c r="D254" s="39" t="s">
        <v>1408</v>
      </c>
      <c r="E254" s="39" t="s">
        <v>1408</v>
      </c>
      <c r="F254" s="39" t="s">
        <v>1408</v>
      </c>
      <c r="G254" s="39" t="s">
        <v>1408</v>
      </c>
      <c r="H254" s="40" t="s">
        <v>1408</v>
      </c>
      <c r="I254" s="25" t="s">
        <v>1408</v>
      </c>
      <c r="J254" s="30">
        <f>IF(C254="..", 0, (C254*'Cost of electricity'!$B$46))/100</f>
        <v>0</v>
      </c>
      <c r="K254" s="30">
        <f>IF(D254="..",0,(D254*'Cost of electricity'!$B$50))/100</f>
        <v>0</v>
      </c>
      <c r="L254" s="30">
        <f>IF(E254="..",0,(E254*'Cost of electricity'!$B$50))/100</f>
        <v>0</v>
      </c>
      <c r="M254" s="30">
        <f>IF(F254="..",0,(F254*'Cost of electricity'!$B$61))/100</f>
        <v>0</v>
      </c>
      <c r="N254" s="30">
        <f>IF(G254="..",0,(G254*'Cost of electricity'!$B$71))/100</f>
        <v>0</v>
      </c>
      <c r="O254" s="30">
        <f>IF(H254="..",0,(H254*'Cost of electricity'!$B$56))/100</f>
        <v>0</v>
      </c>
      <c r="P254" s="29">
        <f t="shared" si="18"/>
        <v>0</v>
      </c>
      <c r="Q254" s="288">
        <f t="shared" si="19"/>
        <v>50.753585854980642</v>
      </c>
      <c r="R254" s="284">
        <f>IF(C254="..", 0, (C254*'Cost of electricity'!$C$46))/100</f>
        <v>0</v>
      </c>
      <c r="S254" s="284">
        <f>IF(D254="..", 0, (D254*'Cost of electricity'!$C$50))/100</f>
        <v>0</v>
      </c>
      <c r="T254" s="284">
        <f>IF(E254="..", 0, (E254*'Cost of electricity'!$C$50))/100</f>
        <v>0</v>
      </c>
      <c r="U254" s="284">
        <f>IF(F254="..", 0, (F254*'Cost of electricity'!$C$61))/100</f>
        <v>0</v>
      </c>
      <c r="V254" s="284">
        <f>IF(G254="..", 0, (G254*'Cost of electricity'!$C$71))/100</f>
        <v>0</v>
      </c>
      <c r="W254" s="284">
        <f>IF(H254="..", 0, (H254*'Cost of electricity'!$C$56))/100</f>
        <v>0</v>
      </c>
      <c r="X254" s="285">
        <f t="shared" si="20"/>
        <v>0</v>
      </c>
      <c r="Y254" s="287">
        <f t="shared" si="21"/>
        <v>64.206909922697406</v>
      </c>
    </row>
    <row r="255" spans="1:25">
      <c r="A255" s="27" t="s">
        <v>39</v>
      </c>
      <c r="B255" s="25">
        <v>5.7</v>
      </c>
      <c r="C255" s="38">
        <v>0</v>
      </c>
      <c r="D255" s="39">
        <v>0</v>
      </c>
      <c r="E255" s="39">
        <v>29.1</v>
      </c>
      <c r="F255" s="39">
        <v>70.900000000000006</v>
      </c>
      <c r="G255" s="39">
        <v>0</v>
      </c>
      <c r="H255" s="40">
        <v>0</v>
      </c>
      <c r="I255" s="25">
        <v>37.799999999999997</v>
      </c>
      <c r="J255" s="30">
        <f>IF(C255="..", 0, (C255*'Cost of electricity'!$B$46))/100</f>
        <v>0</v>
      </c>
      <c r="K255" s="30">
        <f>IF(D255="..",0,(D255*'Cost of electricity'!$B$50))/100</f>
        <v>0</v>
      </c>
      <c r="L255" s="30">
        <f>IF(E255="..",0,(E255*'Cost of electricity'!$B$50))/100</f>
        <v>23.62879371225965</v>
      </c>
      <c r="M255" s="30">
        <f>IF(F255="..",0,(F255*'Cost of electricity'!$B$61))/100</f>
        <v>43.349017283269504</v>
      </c>
      <c r="N255" s="30">
        <f>IF(G255="..",0,(G255*'Cost of electricity'!$B$71))/100</f>
        <v>0</v>
      </c>
      <c r="O255" s="30">
        <f>IF(H255="..",0,(H255*'Cost of electricity'!$B$56))/100</f>
        <v>0</v>
      </c>
      <c r="P255" s="29">
        <f t="shared" si="18"/>
        <v>66.977810995529154</v>
      </c>
      <c r="Q255" s="288">
        <f t="shared" si="19"/>
        <v>66.977810995529154</v>
      </c>
      <c r="R255" s="284">
        <f>IF(C255="..", 0, (C255*'Cost of electricity'!$C$46))/100</f>
        <v>0</v>
      </c>
      <c r="S255" s="284">
        <f>IF(D255="..", 0, (D255*'Cost of electricity'!$C$50))/100</f>
        <v>0</v>
      </c>
      <c r="T255" s="284">
        <f>IF(E255="..", 0, (E255*'Cost of electricity'!$C$50))/100</f>
        <v>27.315218518335815</v>
      </c>
      <c r="U255" s="284">
        <f>IF(F255="..", 0, (F255*'Cost of electricity'!$C$61))/100</f>
        <v>59.284509780278661</v>
      </c>
      <c r="V255" s="284">
        <f>IF(G255="..", 0, (G255*'Cost of electricity'!$C$71))/100</f>
        <v>0</v>
      </c>
      <c r="W255" s="284">
        <f>IF(H255="..", 0, (H255*'Cost of electricity'!$C$56))/100</f>
        <v>0</v>
      </c>
      <c r="X255" s="285">
        <f t="shared" si="20"/>
        <v>86.59972829861448</v>
      </c>
      <c r="Y255" s="287">
        <f t="shared" si="21"/>
        <v>86.59972829861448</v>
      </c>
    </row>
    <row r="256" spans="1:25">
      <c r="A256" s="27" t="s">
        <v>1108</v>
      </c>
      <c r="B256" s="25" t="s">
        <v>1408</v>
      </c>
      <c r="C256" s="38" t="s">
        <v>1408</v>
      </c>
      <c r="D256" s="39" t="s">
        <v>1408</v>
      </c>
      <c r="E256" s="39" t="s">
        <v>1408</v>
      </c>
      <c r="F256" s="39" t="s">
        <v>1408</v>
      </c>
      <c r="G256" s="39" t="s">
        <v>1408</v>
      </c>
      <c r="H256" s="40" t="s">
        <v>1408</v>
      </c>
      <c r="I256" s="25" t="s">
        <v>1408</v>
      </c>
      <c r="J256" s="30">
        <f>IF(C256="..", 0, (C256*'Cost of electricity'!$B$46))/100</f>
        <v>0</v>
      </c>
      <c r="K256" s="30">
        <f>IF(D256="..",0,(D256*'Cost of electricity'!$B$50))/100</f>
        <v>0</v>
      </c>
      <c r="L256" s="30">
        <f>IF(E256="..",0,(E256*'Cost of electricity'!$B$50))/100</f>
        <v>0</v>
      </c>
      <c r="M256" s="30">
        <f>IF(F256="..",0,(F256*'Cost of electricity'!$B$61))/100</f>
        <v>0</v>
      </c>
      <c r="N256" s="30">
        <f>IF(G256="..",0,(G256*'Cost of electricity'!$B$71))/100</f>
        <v>0</v>
      </c>
      <c r="O256" s="30">
        <f>IF(H256="..",0,(H256*'Cost of electricity'!$B$56))/100</f>
        <v>0</v>
      </c>
      <c r="P256" s="29">
        <f t="shared" si="18"/>
        <v>0</v>
      </c>
      <c r="Q256" s="288">
        <f t="shared" si="19"/>
        <v>50.753585854980642</v>
      </c>
      <c r="R256" s="284">
        <f>IF(C256="..", 0, (C256*'Cost of electricity'!$C$46))/100</f>
        <v>0</v>
      </c>
      <c r="S256" s="284">
        <f>IF(D256="..", 0, (D256*'Cost of electricity'!$C$50))/100</f>
        <v>0</v>
      </c>
      <c r="T256" s="284">
        <f>IF(E256="..", 0, (E256*'Cost of electricity'!$C$50))/100</f>
        <v>0</v>
      </c>
      <c r="U256" s="284">
        <f>IF(F256="..", 0, (F256*'Cost of electricity'!$C$61))/100</f>
        <v>0</v>
      </c>
      <c r="V256" s="284">
        <f>IF(G256="..", 0, (G256*'Cost of electricity'!$C$71))/100</f>
        <v>0</v>
      </c>
      <c r="W256" s="284">
        <f>IF(H256="..", 0, (H256*'Cost of electricity'!$C$56))/100</f>
        <v>0</v>
      </c>
      <c r="X256" s="285">
        <f t="shared" si="20"/>
        <v>0</v>
      </c>
      <c r="Y256" s="287">
        <f t="shared" si="21"/>
        <v>64.206909922697406</v>
      </c>
    </row>
    <row r="257" spans="1:25">
      <c r="A257" s="27" t="s">
        <v>40</v>
      </c>
      <c r="B257" s="25">
        <v>129.6</v>
      </c>
      <c r="C257" s="38">
        <v>2.5</v>
      </c>
      <c r="D257" s="39">
        <v>51.4</v>
      </c>
      <c r="E257" s="39">
        <v>15.1</v>
      </c>
      <c r="F257" s="39">
        <v>24.4</v>
      </c>
      <c r="G257" s="39">
        <v>1.7</v>
      </c>
      <c r="H257" s="40">
        <v>4.9000000000000004</v>
      </c>
      <c r="I257" s="25">
        <v>97.2</v>
      </c>
      <c r="J257" s="30">
        <f>IF(C257="..", 0, (C257*'Cost of electricity'!$B$46))/100</f>
        <v>2.3244867539314846</v>
      </c>
      <c r="K257" s="30">
        <f>IF(D257="..",0,(D257*'Cost of electricity'!$B$50))/100</f>
        <v>41.736082364609821</v>
      </c>
      <c r="L257" s="30">
        <f>IF(E257="..",0,(E257*'Cost of electricity'!$B$50))/100</f>
        <v>12.260989177151911</v>
      </c>
      <c r="M257" s="30">
        <f>IF(F257="..",0,(F257*'Cost of electricity'!$B$61))/100</f>
        <v>14.918420616527159</v>
      </c>
      <c r="N257" s="30">
        <f>IF(G257="..",0,(G257*'Cost of electricity'!$B$71))/100</f>
        <v>2.2165130404732549</v>
      </c>
      <c r="O257" s="30">
        <f>IF(H257="..",0,(H257*'Cost of electricity'!$B$56))/100</f>
        <v>4.5542107656612982</v>
      </c>
      <c r="P257" s="29">
        <f t="shared" si="18"/>
        <v>78.010702718354935</v>
      </c>
      <c r="Q257" s="288">
        <f t="shared" si="19"/>
        <v>78.010702718354935</v>
      </c>
      <c r="R257" s="284">
        <f>IF(C257="..", 0, (C257*'Cost of electricity'!$C$46))/100</f>
        <v>3.0173712652015645</v>
      </c>
      <c r="S257" s="284">
        <f>IF(D257="..", 0, (D257*'Cost of electricity'!$C$50))/100</f>
        <v>48.24749937602958</v>
      </c>
      <c r="T257" s="284">
        <f>IF(E257="..", 0, (E257*'Cost of electricity'!$C$50))/100</f>
        <v>14.173876275837483</v>
      </c>
      <c r="U257" s="284">
        <f>IF(F257="..", 0, (F257*'Cost of electricity'!$C$61))/100</f>
        <v>20.402567540744698</v>
      </c>
      <c r="V257" s="284">
        <f>IF(G257="..", 0, (G257*'Cost of electricity'!$C$71))/100</f>
        <v>3.2882645786066531</v>
      </c>
      <c r="W257" s="284">
        <f>IF(H257="..", 0, (H257*'Cost of electricity'!$C$56))/100</f>
        <v>6.0300501539961795</v>
      </c>
      <c r="X257" s="285">
        <f t="shared" si="20"/>
        <v>95.159629190416169</v>
      </c>
      <c r="Y257" s="287">
        <f t="shared" si="21"/>
        <v>95.159629190416169</v>
      </c>
    </row>
    <row r="258" spans="1:25">
      <c r="A258" s="27" t="s">
        <v>41</v>
      </c>
      <c r="B258" s="25">
        <v>7.4</v>
      </c>
      <c r="C258" s="38">
        <v>0</v>
      </c>
      <c r="D258" s="39">
        <v>32.200000000000003</v>
      </c>
      <c r="E258" s="39">
        <v>0</v>
      </c>
      <c r="F258" s="39">
        <v>33.5</v>
      </c>
      <c r="G258" s="39">
        <v>0</v>
      </c>
      <c r="H258" s="40">
        <v>34.299999999999997</v>
      </c>
      <c r="I258" s="25" t="s">
        <v>1408</v>
      </c>
      <c r="J258" s="30">
        <f>IF(C258="..", 0, (C258*'Cost of electricity'!$B$46))/100</f>
        <v>0</v>
      </c>
      <c r="K258" s="30">
        <f>IF(D258="..",0,(D258*'Cost of electricity'!$B$50))/100</f>
        <v>26.145950430747789</v>
      </c>
      <c r="L258" s="30">
        <f>IF(E258="..",0,(E258*'Cost of electricity'!$B$50))/100</f>
        <v>0</v>
      </c>
      <c r="M258" s="30">
        <f>IF(F258="..",0,(F258*'Cost of electricity'!$B$61))/100</f>
        <v>20.482257813674586</v>
      </c>
      <c r="N258" s="30">
        <f>IF(G258="..",0,(G258*'Cost of electricity'!$B$71))/100</f>
        <v>0</v>
      </c>
      <c r="O258" s="30">
        <f>IF(H258="..",0,(H258*'Cost of electricity'!$B$56))/100</f>
        <v>31.879475359629083</v>
      </c>
      <c r="P258" s="29">
        <f t="shared" si="18"/>
        <v>78.507683604051465</v>
      </c>
      <c r="Q258" s="288">
        <f t="shared" si="19"/>
        <v>78.507683604051465</v>
      </c>
      <c r="R258" s="284">
        <f>IF(C258="..", 0, (C258*'Cost of electricity'!$C$46))/100</f>
        <v>0</v>
      </c>
      <c r="S258" s="284">
        <f>IF(D258="..", 0, (D258*'Cost of electricity'!$C$50))/100</f>
        <v>30.22508715774616</v>
      </c>
      <c r="T258" s="284">
        <f>IF(E258="..", 0, (E258*'Cost of electricity'!$C$50))/100</f>
        <v>0</v>
      </c>
      <c r="U258" s="284">
        <f>IF(F258="..", 0, (F258*'Cost of electricity'!$C$61))/100</f>
        <v>28.011721828481448</v>
      </c>
      <c r="V258" s="284">
        <f>IF(G258="..", 0, (G258*'Cost of electricity'!$C$71))/100</f>
        <v>0</v>
      </c>
      <c r="W258" s="284">
        <f>IF(H258="..", 0, (H258*'Cost of electricity'!$C$56))/100</f>
        <v>42.210351077973243</v>
      </c>
      <c r="X258" s="285">
        <f t="shared" si="20"/>
        <v>100.44716006420086</v>
      </c>
      <c r="Y258" s="287">
        <f t="shared" si="21"/>
        <v>100.44716006420086</v>
      </c>
    </row>
    <row r="259" spans="1:25">
      <c r="A259" s="27" t="s">
        <v>1102</v>
      </c>
      <c r="B259" s="25" t="s">
        <v>1408</v>
      </c>
      <c r="C259" s="38" t="s">
        <v>1408</v>
      </c>
      <c r="D259" s="39" t="s">
        <v>1408</v>
      </c>
      <c r="E259" s="39" t="s">
        <v>1408</v>
      </c>
      <c r="F259" s="39" t="s">
        <v>1408</v>
      </c>
      <c r="G259" s="39" t="s">
        <v>1408</v>
      </c>
      <c r="H259" s="40" t="s">
        <v>1408</v>
      </c>
      <c r="I259" s="25" t="s">
        <v>1408</v>
      </c>
      <c r="J259" s="30">
        <f>IF(C259="..", 0, (C259*'Cost of electricity'!$B$46))/100</f>
        <v>0</v>
      </c>
      <c r="K259" s="30">
        <f>IF(D259="..",0,(D259*'Cost of electricity'!$B$50))/100</f>
        <v>0</v>
      </c>
      <c r="L259" s="30">
        <f>IF(E259="..",0,(E259*'Cost of electricity'!$B$50))/100</f>
        <v>0</v>
      </c>
      <c r="M259" s="30">
        <f>IF(F259="..",0,(F259*'Cost of electricity'!$B$61))/100</f>
        <v>0</v>
      </c>
      <c r="N259" s="30">
        <f>IF(G259="..",0,(G259*'Cost of electricity'!$B$71))/100</f>
        <v>0</v>
      </c>
      <c r="O259" s="30">
        <f>IF(H259="..",0,(H259*'Cost of electricity'!$B$56))/100</f>
        <v>0</v>
      </c>
      <c r="P259" s="29">
        <f t="shared" si="18"/>
        <v>0</v>
      </c>
      <c r="Q259" s="288">
        <f t="shared" si="19"/>
        <v>50.753585854980642</v>
      </c>
      <c r="R259" s="284">
        <f>IF(C259="..", 0, (C259*'Cost of electricity'!$C$46))/100</f>
        <v>0</v>
      </c>
      <c r="S259" s="284">
        <f>IF(D259="..", 0, (D259*'Cost of electricity'!$C$50))/100</f>
        <v>0</v>
      </c>
      <c r="T259" s="284">
        <f>IF(E259="..", 0, (E259*'Cost of electricity'!$C$50))/100</f>
        <v>0</v>
      </c>
      <c r="U259" s="284">
        <f>IF(F259="..", 0, (F259*'Cost of electricity'!$C$61))/100</f>
        <v>0</v>
      </c>
      <c r="V259" s="284">
        <f>IF(G259="..", 0, (G259*'Cost of electricity'!$C$71))/100</f>
        <v>0</v>
      </c>
      <c r="W259" s="284">
        <f>IF(H259="..", 0, (H259*'Cost of electricity'!$C$56))/100</f>
        <v>0</v>
      </c>
      <c r="X259" s="285">
        <f t="shared" si="20"/>
        <v>0</v>
      </c>
      <c r="Y259" s="287">
        <f t="shared" si="21"/>
        <v>64.206909922697406</v>
      </c>
    </row>
    <row r="260" spans="1:25">
      <c r="A260" s="27" t="s">
        <v>16</v>
      </c>
      <c r="B260" s="25">
        <v>252.6</v>
      </c>
      <c r="C260" s="38">
        <v>68.599999999999994</v>
      </c>
      <c r="D260" s="39">
        <v>19.7</v>
      </c>
      <c r="E260" s="39">
        <v>1.6</v>
      </c>
      <c r="F260" s="39">
        <v>6.6</v>
      </c>
      <c r="G260" s="39">
        <v>3.5</v>
      </c>
      <c r="H260" s="40">
        <v>0</v>
      </c>
      <c r="I260" s="25" t="s">
        <v>1408</v>
      </c>
      <c r="J260" s="30">
        <f>IF(C260="..", 0, (C260*'Cost of electricity'!$B$46))/100</f>
        <v>63.783916527879938</v>
      </c>
      <c r="K260" s="30">
        <f>IF(D260="..",0,(D260*'Cost of electricity'!$B$50))/100</f>
        <v>15.996124952973023</v>
      </c>
      <c r="L260" s="30">
        <f>IF(E260="..",0,(E260*'Cost of electricity'!$B$50))/100</f>
        <v>1.2991776611551697</v>
      </c>
      <c r="M260" s="30">
        <f>IF(F260="..",0,(F260*'Cost of electricity'!$B$61))/100</f>
        <v>4.0353104946343965</v>
      </c>
      <c r="N260" s="30">
        <f>IF(G260="..",0,(G260*'Cost of electricity'!$B$71))/100</f>
        <v>4.5634092009743492</v>
      </c>
      <c r="O260" s="30">
        <f>IF(H260="..",0,(H260*'Cost of electricity'!$B$56))/100</f>
        <v>0</v>
      </c>
      <c r="P260" s="29">
        <f t="shared" si="18"/>
        <v>89.677938837616878</v>
      </c>
      <c r="Q260" s="288">
        <f t="shared" si="19"/>
        <v>89.677938837616878</v>
      </c>
      <c r="R260" s="284">
        <f>IF(C260="..", 0, (C260*'Cost of electricity'!$C$46))/100</f>
        <v>82.796667517130913</v>
      </c>
      <c r="S260" s="284">
        <f>IF(D260="..", 0, (D260*'Cost of electricity'!$C$50))/100</f>
        <v>18.491745869801218</v>
      </c>
      <c r="T260" s="284">
        <f>IF(E260="..", 0, (E260*'Cost of electricity'!$C$50))/100</f>
        <v>1.5018676848569519</v>
      </c>
      <c r="U260" s="284">
        <f>IF(F260="..", 0, (F260*'Cost of electricity'!$C$61))/100</f>
        <v>5.5187272856112699</v>
      </c>
      <c r="V260" s="284">
        <f>IF(G260="..", 0, (G260*'Cost of electricity'!$C$71))/100</f>
        <v>6.7699564853666381</v>
      </c>
      <c r="W260" s="284">
        <f>IF(H260="..", 0, (H260*'Cost of electricity'!$C$56))/100</f>
        <v>0</v>
      </c>
      <c r="X260" s="285">
        <f t="shared" si="20"/>
        <v>115.07896484276699</v>
      </c>
      <c r="Y260" s="287">
        <f t="shared" si="21"/>
        <v>115.07896484276699</v>
      </c>
    </row>
    <row r="261" spans="1:25">
      <c r="A261" s="27" t="s">
        <v>17</v>
      </c>
      <c r="B261" s="25">
        <v>62.2</v>
      </c>
      <c r="C261" s="38">
        <v>11.8</v>
      </c>
      <c r="D261" s="39">
        <v>19.899999999999999</v>
      </c>
      <c r="E261" s="39">
        <v>1.6</v>
      </c>
      <c r="F261" s="39">
        <v>55</v>
      </c>
      <c r="G261" s="39">
        <v>10.7</v>
      </c>
      <c r="H261" s="40">
        <v>0</v>
      </c>
      <c r="I261" s="25" t="s">
        <v>1408</v>
      </c>
      <c r="J261" s="30">
        <f>IF(C261="..", 0, (C261*'Cost of electricity'!$B$46))/100</f>
        <v>10.971577478556608</v>
      </c>
      <c r="K261" s="30">
        <f>IF(D261="..",0,(D261*'Cost of electricity'!$B$50))/100</f>
        <v>16.158522160617419</v>
      </c>
      <c r="L261" s="30">
        <f>IF(E261="..",0,(E261*'Cost of electricity'!$B$50))/100</f>
        <v>1.2991776611551697</v>
      </c>
      <c r="M261" s="30">
        <f>IF(F261="..",0,(F261*'Cost of electricity'!$B$61))/100</f>
        <v>33.627587455286637</v>
      </c>
      <c r="N261" s="30">
        <f>IF(G261="..",0,(G261*'Cost of electricity'!$B$71))/100</f>
        <v>13.950993842978724</v>
      </c>
      <c r="O261" s="30">
        <f>IF(H261="..",0,(H261*'Cost of electricity'!$B$56))/100</f>
        <v>0</v>
      </c>
      <c r="P261" s="29">
        <f t="shared" si="18"/>
        <v>76.007858598594552</v>
      </c>
      <c r="Q261" s="288">
        <f t="shared" si="19"/>
        <v>76.007858598594552</v>
      </c>
      <c r="R261" s="284">
        <f>IF(C261="..", 0, (C261*'Cost of electricity'!$C$46))/100</f>
        <v>14.241992371751385</v>
      </c>
      <c r="S261" s="284">
        <f>IF(D261="..", 0, (D261*'Cost of electricity'!$C$50))/100</f>
        <v>18.679479330408338</v>
      </c>
      <c r="T261" s="284">
        <f>IF(E261="..", 0, (E261*'Cost of electricity'!$C$50))/100</f>
        <v>1.5018676848569519</v>
      </c>
      <c r="U261" s="284">
        <f>IF(F261="..", 0, (F261*'Cost of electricity'!$C$61))/100</f>
        <v>45.989394046760587</v>
      </c>
      <c r="V261" s="284">
        <f>IF(G261="..", 0, (G261*'Cost of electricity'!$C$71))/100</f>
        <v>20.696724112406578</v>
      </c>
      <c r="W261" s="284">
        <f>IF(H261="..", 0, (H261*'Cost of electricity'!$C$56))/100</f>
        <v>0</v>
      </c>
      <c r="X261" s="285">
        <f t="shared" si="20"/>
        <v>101.10945754618385</v>
      </c>
      <c r="Y261" s="287">
        <f t="shared" si="21"/>
        <v>101.10945754618385</v>
      </c>
    </row>
    <row r="262" spans="1:25">
      <c r="A262" s="27" t="s">
        <v>42</v>
      </c>
      <c r="B262" s="25">
        <v>20.3</v>
      </c>
      <c r="C262" s="38">
        <v>0</v>
      </c>
      <c r="D262" s="39">
        <v>85.1</v>
      </c>
      <c r="E262" s="39">
        <v>1.7</v>
      </c>
      <c r="F262" s="39">
        <v>13.2</v>
      </c>
      <c r="G262" s="39">
        <v>0</v>
      </c>
      <c r="H262" s="40">
        <v>0</v>
      </c>
      <c r="I262" s="25" t="s">
        <v>1408</v>
      </c>
      <c r="J262" s="30">
        <f>IF(C262="..", 0, (C262*'Cost of electricity'!$B$46))/100</f>
        <v>0</v>
      </c>
      <c r="K262" s="30">
        <f>IF(D262="..",0,(D262*'Cost of electricity'!$B$50))/100</f>
        <v>69.100011852690571</v>
      </c>
      <c r="L262" s="30">
        <f>IF(E262="..",0,(E262*'Cost of electricity'!$B$50))/100</f>
        <v>1.3803762649773677</v>
      </c>
      <c r="M262" s="30">
        <f>IF(F262="..",0,(F262*'Cost of electricity'!$B$61))/100</f>
        <v>8.070620989268793</v>
      </c>
      <c r="N262" s="30">
        <f>IF(G262="..",0,(G262*'Cost of electricity'!$B$71))/100</f>
        <v>0</v>
      </c>
      <c r="O262" s="30">
        <f>IF(H262="..",0,(H262*'Cost of electricity'!$B$56))/100</f>
        <v>0</v>
      </c>
      <c r="P262" s="29">
        <f t="shared" si="18"/>
        <v>78.551009106936732</v>
      </c>
      <c r="Q262" s="288">
        <f t="shared" si="19"/>
        <v>78.551009106936732</v>
      </c>
      <c r="R262" s="284">
        <f>IF(C262="..", 0, (C262*'Cost of electricity'!$C$46))/100</f>
        <v>0</v>
      </c>
      <c r="S262" s="284">
        <f>IF(D262="..", 0, (D262*'Cost of electricity'!$C$50))/100</f>
        <v>79.880587488329127</v>
      </c>
      <c r="T262" s="284">
        <f>IF(E262="..", 0, (E262*'Cost of electricity'!$C$50))/100</f>
        <v>1.5957344151605113</v>
      </c>
      <c r="U262" s="284">
        <f>IF(F262="..", 0, (F262*'Cost of electricity'!$C$61))/100</f>
        <v>11.03745457122254</v>
      </c>
      <c r="V262" s="284">
        <f>IF(G262="..", 0, (G262*'Cost of electricity'!$C$71))/100</f>
        <v>0</v>
      </c>
      <c r="W262" s="284">
        <f>IF(H262="..", 0, (H262*'Cost of electricity'!$C$56))/100</f>
        <v>0</v>
      </c>
      <c r="X262" s="285">
        <f t="shared" si="20"/>
        <v>92.513776474712174</v>
      </c>
      <c r="Y262" s="287">
        <f t="shared" si="21"/>
        <v>92.513776474712174</v>
      </c>
    </row>
    <row r="263" spans="1:25">
      <c r="A263" s="27" t="s">
        <v>1111</v>
      </c>
      <c r="B263" s="25" t="s">
        <v>1408</v>
      </c>
      <c r="C263" s="38" t="s">
        <v>1408</v>
      </c>
      <c r="D263" s="39" t="s">
        <v>1408</v>
      </c>
      <c r="E263" s="39" t="s">
        <v>1408</v>
      </c>
      <c r="F263" s="39" t="s">
        <v>1408</v>
      </c>
      <c r="G263" s="39" t="s">
        <v>1408</v>
      </c>
      <c r="H263" s="40" t="s">
        <v>1408</v>
      </c>
      <c r="I263" s="25" t="s">
        <v>1408</v>
      </c>
      <c r="J263" s="30">
        <f>IF(C263="..", 0, (C263*'Cost of electricity'!$B$46))/100</f>
        <v>0</v>
      </c>
      <c r="K263" s="30">
        <f>IF(D263="..",0,(D263*'Cost of electricity'!$B$50))/100</f>
        <v>0</v>
      </c>
      <c r="L263" s="30">
        <f>IF(E263="..",0,(E263*'Cost of electricity'!$B$50))/100</f>
        <v>0</v>
      </c>
      <c r="M263" s="30">
        <f>IF(F263="..",0,(F263*'Cost of electricity'!$B$61))/100</f>
        <v>0</v>
      </c>
      <c r="N263" s="30">
        <f>IF(G263="..",0,(G263*'Cost of electricity'!$B$71))/100</f>
        <v>0</v>
      </c>
      <c r="O263" s="30">
        <f>IF(H263="..",0,(H263*'Cost of electricity'!$B$56))/100</f>
        <v>0</v>
      </c>
      <c r="P263" s="29">
        <f t="shared" si="18"/>
        <v>0</v>
      </c>
      <c r="Q263" s="288">
        <f t="shared" si="19"/>
        <v>50.753585854980642</v>
      </c>
      <c r="R263" s="284">
        <f>IF(C263="..", 0, (C263*'Cost of electricity'!$C$46))/100</f>
        <v>0</v>
      </c>
      <c r="S263" s="284">
        <f>IF(D263="..", 0, (D263*'Cost of electricity'!$C$50))/100</f>
        <v>0</v>
      </c>
      <c r="T263" s="284">
        <f>IF(E263="..", 0, (E263*'Cost of electricity'!$C$50))/100</f>
        <v>0</v>
      </c>
      <c r="U263" s="284">
        <f>IF(F263="..", 0, (F263*'Cost of electricity'!$C$61))/100</f>
        <v>0</v>
      </c>
      <c r="V263" s="284">
        <f>IF(G263="..", 0, (G263*'Cost of electricity'!$C$71))/100</f>
        <v>0</v>
      </c>
      <c r="W263" s="284">
        <f>IF(H263="..", 0, (H263*'Cost of electricity'!$C$56))/100</f>
        <v>0</v>
      </c>
      <c r="X263" s="285">
        <f t="shared" si="20"/>
        <v>0</v>
      </c>
      <c r="Y263" s="287">
        <f t="shared" si="21"/>
        <v>64.206909922697406</v>
      </c>
    </row>
    <row r="264" spans="1:25">
      <c r="A264" s="27" t="s">
        <v>43</v>
      </c>
      <c r="B264" s="25">
        <v>13.8</v>
      </c>
      <c r="C264" s="38">
        <v>0</v>
      </c>
      <c r="D264" s="39">
        <v>100</v>
      </c>
      <c r="E264" s="39">
        <v>0</v>
      </c>
      <c r="F264" s="39">
        <v>0</v>
      </c>
      <c r="G264" s="39">
        <v>0</v>
      </c>
      <c r="H264" s="40">
        <v>0</v>
      </c>
      <c r="I264" s="25">
        <v>99.4</v>
      </c>
      <c r="J264" s="30">
        <f>IF(C264="..", 0, (C264*'Cost of electricity'!$B$46))/100</f>
        <v>0</v>
      </c>
      <c r="K264" s="30">
        <f>IF(D264="..",0,(D264*'Cost of electricity'!$B$50))/100</f>
        <v>81.198603822198095</v>
      </c>
      <c r="L264" s="30">
        <f>IF(E264="..",0,(E264*'Cost of electricity'!$B$50))/100</f>
        <v>0</v>
      </c>
      <c r="M264" s="30">
        <f>IF(F264="..",0,(F264*'Cost of electricity'!$B$61))/100</f>
        <v>0</v>
      </c>
      <c r="N264" s="30">
        <f>IF(G264="..",0,(G264*'Cost of electricity'!$B$71))/100</f>
        <v>0</v>
      </c>
      <c r="O264" s="30">
        <f>IF(H264="..",0,(H264*'Cost of electricity'!$B$56))/100</f>
        <v>0</v>
      </c>
      <c r="P264" s="29">
        <f t="shared" si="18"/>
        <v>81.198603822198095</v>
      </c>
      <c r="Q264" s="288">
        <f t="shared" si="19"/>
        <v>81.198603822198095</v>
      </c>
      <c r="R264" s="284">
        <f>IF(C264="..", 0, (C264*'Cost of electricity'!$C$46))/100</f>
        <v>0</v>
      </c>
      <c r="S264" s="284">
        <f>IF(D264="..", 0, (D264*'Cost of electricity'!$C$50))/100</f>
        <v>93.866730303559493</v>
      </c>
      <c r="T264" s="284">
        <f>IF(E264="..", 0, (E264*'Cost of electricity'!$C$50))/100</f>
        <v>0</v>
      </c>
      <c r="U264" s="284">
        <f>IF(F264="..", 0, (F264*'Cost of electricity'!$C$61))/100</f>
        <v>0</v>
      </c>
      <c r="V264" s="284">
        <f>IF(G264="..", 0, (G264*'Cost of electricity'!$C$71))/100</f>
        <v>0</v>
      </c>
      <c r="W264" s="284">
        <f>IF(H264="..", 0, (H264*'Cost of electricity'!$C$56))/100</f>
        <v>0</v>
      </c>
      <c r="X264" s="285">
        <f t="shared" si="20"/>
        <v>93.866730303559493</v>
      </c>
      <c r="Y264" s="287">
        <f t="shared" si="21"/>
        <v>93.866730303559493</v>
      </c>
    </row>
    <row r="265" spans="1:25">
      <c r="A265" s="27" t="s">
        <v>44</v>
      </c>
      <c r="B265" s="25">
        <v>44.1</v>
      </c>
      <c r="C265" s="38">
        <v>1.8</v>
      </c>
      <c r="D265" s="39">
        <v>91.5</v>
      </c>
      <c r="E265" s="39">
        <v>4.8</v>
      </c>
      <c r="F265" s="39">
        <v>2</v>
      </c>
      <c r="G265" s="39">
        <v>0</v>
      </c>
      <c r="H265" s="40">
        <v>0</v>
      </c>
      <c r="I265" s="25">
        <v>59.6</v>
      </c>
      <c r="J265" s="30">
        <f>IF(C265="..", 0, (C265*'Cost of electricity'!$B$46))/100</f>
        <v>1.6736304628306689</v>
      </c>
      <c r="K265" s="30">
        <f>IF(D265="..",0,(D265*'Cost of electricity'!$B$50))/100</f>
        <v>74.296722497311251</v>
      </c>
      <c r="L265" s="30">
        <f>IF(E265="..",0,(E265*'Cost of electricity'!$B$50))/100</f>
        <v>3.8975329834655081</v>
      </c>
      <c r="M265" s="30">
        <f>IF(F265="..",0,(F265*'Cost of electricity'!$B$61))/100</f>
        <v>1.2228213620104231</v>
      </c>
      <c r="N265" s="30">
        <f>IF(G265="..",0,(G265*'Cost of electricity'!$B$71))/100</f>
        <v>0</v>
      </c>
      <c r="O265" s="30">
        <f>IF(H265="..",0,(H265*'Cost of electricity'!$B$56))/100</f>
        <v>0</v>
      </c>
      <c r="P265" s="29">
        <f t="shared" si="18"/>
        <v>81.090707305617855</v>
      </c>
      <c r="Q265" s="288">
        <f t="shared" si="19"/>
        <v>81.090707305617855</v>
      </c>
      <c r="R265" s="284">
        <f>IF(C265="..", 0, (C265*'Cost of electricity'!$C$46))/100</f>
        <v>2.1725073109451261</v>
      </c>
      <c r="S265" s="284">
        <f>IF(D265="..", 0, (D265*'Cost of electricity'!$C$50))/100</f>
        <v>85.888058227756943</v>
      </c>
      <c r="T265" s="284">
        <f>IF(E265="..", 0, (E265*'Cost of electricity'!$C$50))/100</f>
        <v>4.5056030545708561</v>
      </c>
      <c r="U265" s="284">
        <f>IF(F265="..", 0, (F265*'Cost of electricity'!$C$61))/100</f>
        <v>1.6723416017003851</v>
      </c>
      <c r="V265" s="284">
        <f>IF(G265="..", 0, (G265*'Cost of electricity'!$C$71))/100</f>
        <v>0</v>
      </c>
      <c r="W265" s="284">
        <f>IF(H265="..", 0, (H265*'Cost of electricity'!$C$56))/100</f>
        <v>0</v>
      </c>
      <c r="X265" s="285">
        <f t="shared" si="20"/>
        <v>94.238510194973301</v>
      </c>
      <c r="Y265" s="287">
        <f t="shared" si="21"/>
        <v>94.238510194973301</v>
      </c>
    </row>
    <row r="266" spans="1:25">
      <c r="A266" s="27" t="s">
        <v>1114</v>
      </c>
      <c r="B266" s="25" t="s">
        <v>1408</v>
      </c>
      <c r="C266" s="38" t="s">
        <v>1408</v>
      </c>
      <c r="D266" s="39" t="s">
        <v>1408</v>
      </c>
      <c r="E266" s="39" t="s">
        <v>1408</v>
      </c>
      <c r="F266" s="39" t="s">
        <v>1408</v>
      </c>
      <c r="G266" s="39" t="s">
        <v>1408</v>
      </c>
      <c r="H266" s="40" t="s">
        <v>1408</v>
      </c>
      <c r="I266" s="25" t="s">
        <v>1408</v>
      </c>
      <c r="J266" s="30">
        <f>IF(C266="..", 0, (C266*'Cost of electricity'!$B$46))/100</f>
        <v>0</v>
      </c>
      <c r="K266" s="30">
        <f>IF(D266="..",0,(D266*'Cost of electricity'!$B$50))/100</f>
        <v>0</v>
      </c>
      <c r="L266" s="30">
        <f>IF(E266="..",0,(E266*'Cost of electricity'!$B$50))/100</f>
        <v>0</v>
      </c>
      <c r="M266" s="30">
        <f>IF(F266="..",0,(F266*'Cost of electricity'!$B$61))/100</f>
        <v>0</v>
      </c>
      <c r="N266" s="30">
        <f>IF(G266="..",0,(G266*'Cost of electricity'!$B$71))/100</f>
        <v>0</v>
      </c>
      <c r="O266" s="30">
        <f>IF(H266="..",0,(H266*'Cost of electricity'!$B$56))/100</f>
        <v>0</v>
      </c>
      <c r="P266" s="29">
        <f t="shared" si="18"/>
        <v>0</v>
      </c>
      <c r="Q266" s="288">
        <f t="shared" si="19"/>
        <v>50.753585854980642</v>
      </c>
      <c r="R266" s="284">
        <f>IF(C266="..", 0, (C266*'Cost of electricity'!$C$46))/100</f>
        <v>0</v>
      </c>
      <c r="S266" s="284">
        <f>IF(D266="..", 0, (D266*'Cost of electricity'!$C$50))/100</f>
        <v>0</v>
      </c>
      <c r="T266" s="284">
        <f>IF(E266="..", 0, (E266*'Cost of electricity'!$C$50))/100</f>
        <v>0</v>
      </c>
      <c r="U266" s="284">
        <f>IF(F266="..", 0, (F266*'Cost of electricity'!$C$61))/100</f>
        <v>0</v>
      </c>
      <c r="V266" s="284">
        <f>IF(G266="..", 0, (G266*'Cost of electricity'!$C$71))/100</f>
        <v>0</v>
      </c>
      <c r="W266" s="284">
        <f>IF(H266="..", 0, (H266*'Cost of electricity'!$C$56))/100</f>
        <v>0</v>
      </c>
      <c r="X266" s="285">
        <f t="shared" si="20"/>
        <v>0</v>
      </c>
      <c r="Y266" s="287">
        <f t="shared" si="21"/>
        <v>64.206909922697406</v>
      </c>
    </row>
    <row r="267" spans="1:25">
      <c r="A267" s="27" t="s">
        <v>45</v>
      </c>
      <c r="B267" s="25">
        <v>32.200000000000003</v>
      </c>
      <c r="C267" s="38">
        <v>0</v>
      </c>
      <c r="D267" s="39">
        <v>98.3</v>
      </c>
      <c r="E267" s="39">
        <v>1.1000000000000001</v>
      </c>
      <c r="F267" s="39">
        <v>0.1</v>
      </c>
      <c r="G267" s="39">
        <v>0.3</v>
      </c>
      <c r="H267" s="40">
        <v>0</v>
      </c>
      <c r="I267" s="25" t="s">
        <v>1408</v>
      </c>
      <c r="J267" s="30">
        <f>IF(C267="..", 0, (C267*'Cost of electricity'!$B$46))/100</f>
        <v>0</v>
      </c>
      <c r="K267" s="30">
        <f>IF(D267="..",0,(D267*'Cost of electricity'!$B$50))/100</f>
        <v>79.818227557220723</v>
      </c>
      <c r="L267" s="30">
        <f>IF(E267="..",0,(E267*'Cost of electricity'!$B$50))/100</f>
        <v>0.89318464204417902</v>
      </c>
      <c r="M267" s="30">
        <f>IF(F267="..",0,(F267*'Cost of electricity'!$B$61))/100</f>
        <v>6.1141068100521154E-2</v>
      </c>
      <c r="N267" s="30">
        <f>IF(G267="..",0,(G267*'Cost of electricity'!$B$71))/100</f>
        <v>0.39114936008351564</v>
      </c>
      <c r="O267" s="30">
        <f>IF(H267="..",0,(H267*'Cost of electricity'!$B$56))/100</f>
        <v>0</v>
      </c>
      <c r="P267" s="29">
        <f t="shared" si="18"/>
        <v>81.163702627448941</v>
      </c>
      <c r="Q267" s="288">
        <f t="shared" si="19"/>
        <v>81.163702627448941</v>
      </c>
      <c r="R267" s="284">
        <f>IF(C267="..", 0, (C267*'Cost of electricity'!$C$46))/100</f>
        <v>0</v>
      </c>
      <c r="S267" s="284">
        <f>IF(D267="..", 0, (D267*'Cost of electricity'!$C$50))/100</f>
        <v>92.270995888398971</v>
      </c>
      <c r="T267" s="284">
        <f>IF(E267="..", 0, (E267*'Cost of electricity'!$C$50))/100</f>
        <v>1.0325340333391544</v>
      </c>
      <c r="U267" s="284">
        <f>IF(F267="..", 0, (F267*'Cost of electricity'!$C$61))/100</f>
        <v>8.3617080085019266E-2</v>
      </c>
      <c r="V267" s="284">
        <f>IF(G267="..", 0, (G267*'Cost of electricity'!$C$71))/100</f>
        <v>0.58028198445999757</v>
      </c>
      <c r="W267" s="284">
        <f>IF(H267="..", 0, (H267*'Cost of electricity'!$C$56))/100</f>
        <v>0</v>
      </c>
      <c r="X267" s="285">
        <f t="shared" si="20"/>
        <v>93.967428986283153</v>
      </c>
      <c r="Y267" s="287">
        <f t="shared" si="21"/>
        <v>93.967428986283153</v>
      </c>
    </row>
    <row r="268" spans="1:25">
      <c r="A268" s="27" t="s">
        <v>18</v>
      </c>
      <c r="B268" s="25">
        <v>89</v>
      </c>
      <c r="C268" s="38">
        <v>6</v>
      </c>
      <c r="D268" s="39">
        <v>28.6</v>
      </c>
      <c r="E268" s="39">
        <v>0.3</v>
      </c>
      <c r="F268" s="39">
        <v>0.2</v>
      </c>
      <c r="G268" s="39">
        <v>9.1999999999999993</v>
      </c>
      <c r="H268" s="40">
        <v>54.2</v>
      </c>
      <c r="I268" s="25" t="s">
        <v>1408</v>
      </c>
      <c r="J268" s="30">
        <f>IF(C268="..", 0, (C268*'Cost of electricity'!$B$46))/100</f>
        <v>5.5787682094355633</v>
      </c>
      <c r="K268" s="30">
        <f>IF(D268="..",0,(D268*'Cost of electricity'!$B$50))/100</f>
        <v>23.222800693148656</v>
      </c>
      <c r="L268" s="30">
        <f>IF(E268="..",0,(E268*'Cost of electricity'!$B$50))/100</f>
        <v>0.24359581146659426</v>
      </c>
      <c r="M268" s="30">
        <f>IF(F268="..",0,(F268*'Cost of electricity'!$B$61))/100</f>
        <v>0.12228213620104231</v>
      </c>
      <c r="N268" s="30">
        <f>IF(G268="..",0,(G268*'Cost of electricity'!$B$71))/100</f>
        <v>11.995247042561145</v>
      </c>
      <c r="O268" s="30">
        <f>IF(H268="..",0,(H268*'Cost of electricity'!$B$56))/100</f>
        <v>50.375147652824971</v>
      </c>
      <c r="P268" s="29">
        <f t="shared" si="18"/>
        <v>91.537841545637974</v>
      </c>
      <c r="Q268" s="288">
        <f t="shared" si="19"/>
        <v>91.537841545637974</v>
      </c>
      <c r="R268" s="284">
        <f>IF(C268="..", 0, (C268*'Cost of electricity'!$C$46))/100</f>
        <v>7.2416910364837541</v>
      </c>
      <c r="S268" s="284">
        <f>IF(D268="..", 0, (D268*'Cost of electricity'!$C$50))/100</f>
        <v>26.845884866818015</v>
      </c>
      <c r="T268" s="284">
        <f>IF(E268="..", 0, (E268*'Cost of electricity'!$C$50))/100</f>
        <v>0.28160019091067851</v>
      </c>
      <c r="U268" s="284">
        <f>IF(F268="..", 0, (F268*'Cost of electricity'!$C$61))/100</f>
        <v>0.16723416017003853</v>
      </c>
      <c r="V268" s="284">
        <f>IF(G268="..", 0, (G268*'Cost of electricity'!$C$71))/100</f>
        <v>17.795314190106591</v>
      </c>
      <c r="W268" s="284">
        <f>IF(H268="..", 0, (H268*'Cost of electricity'!$C$56))/100</f>
        <v>66.699738438080189</v>
      </c>
      <c r="X268" s="285">
        <f t="shared" si="20"/>
        <v>119.03146288256927</v>
      </c>
      <c r="Y268" s="287">
        <f t="shared" si="21"/>
        <v>119.03146288256927</v>
      </c>
    </row>
    <row r="269" spans="1:25">
      <c r="A269" s="27" t="s">
        <v>1112</v>
      </c>
      <c r="B269" s="25" t="s">
        <v>1408</v>
      </c>
      <c r="C269" s="38" t="s">
        <v>1408</v>
      </c>
      <c r="D269" s="39" t="s">
        <v>1408</v>
      </c>
      <c r="E269" s="39" t="s">
        <v>1408</v>
      </c>
      <c r="F269" s="39" t="s">
        <v>1408</v>
      </c>
      <c r="G269" s="39" t="s">
        <v>1408</v>
      </c>
      <c r="H269" s="40" t="s">
        <v>1408</v>
      </c>
      <c r="I269" s="25" t="s">
        <v>1408</v>
      </c>
      <c r="J269" s="30">
        <f>IF(C269="..", 0, (C269*'Cost of electricity'!$B$46))/100</f>
        <v>0</v>
      </c>
      <c r="K269" s="30">
        <f>IF(D269="..",0,(D269*'Cost of electricity'!$B$50))/100</f>
        <v>0</v>
      </c>
      <c r="L269" s="30">
        <f>IF(E269="..",0,(E269*'Cost of electricity'!$B$50))/100</f>
        <v>0</v>
      </c>
      <c r="M269" s="30">
        <f>IF(F269="..",0,(F269*'Cost of electricity'!$B$61))/100</f>
        <v>0</v>
      </c>
      <c r="N269" s="30">
        <f>IF(G269="..",0,(G269*'Cost of electricity'!$B$71))/100</f>
        <v>0</v>
      </c>
      <c r="O269" s="30">
        <f>IF(H269="..",0,(H269*'Cost of electricity'!$B$56))/100</f>
        <v>0</v>
      </c>
      <c r="P269" s="29">
        <f t="shared" si="18"/>
        <v>0</v>
      </c>
      <c r="Q269" s="288">
        <f t="shared" si="19"/>
        <v>50.753585854980642</v>
      </c>
      <c r="R269" s="284">
        <f>IF(C269="..", 0, (C269*'Cost of electricity'!$C$46))/100</f>
        <v>0</v>
      </c>
      <c r="S269" s="284">
        <f>IF(D269="..", 0, (D269*'Cost of electricity'!$C$50))/100</f>
        <v>0</v>
      </c>
      <c r="T269" s="284">
        <f>IF(E269="..", 0, (E269*'Cost of electricity'!$C$50))/100</f>
        <v>0</v>
      </c>
      <c r="U269" s="284">
        <f>IF(F269="..", 0, (F269*'Cost of electricity'!$C$61))/100</f>
        <v>0</v>
      </c>
      <c r="V269" s="284">
        <f>IF(G269="..", 0, (G269*'Cost of electricity'!$C$71))/100</f>
        <v>0</v>
      </c>
      <c r="W269" s="284">
        <f>IF(H269="..", 0, (H269*'Cost of electricity'!$C$56))/100</f>
        <v>0</v>
      </c>
      <c r="X269" s="285">
        <f t="shared" si="20"/>
        <v>0</v>
      </c>
      <c r="Y269" s="287">
        <f t="shared" si="21"/>
        <v>64.206909922697406</v>
      </c>
    </row>
    <row r="270" spans="1:25">
      <c r="A270" s="27" t="s">
        <v>46</v>
      </c>
      <c r="B270" s="25">
        <v>0.2</v>
      </c>
      <c r="C270" s="38">
        <v>0</v>
      </c>
      <c r="D270" s="39">
        <v>0</v>
      </c>
      <c r="E270" s="39">
        <v>99.4</v>
      </c>
      <c r="F270" s="39">
        <v>0</v>
      </c>
      <c r="G270" s="39">
        <v>0.6</v>
      </c>
      <c r="H270" s="40">
        <v>0</v>
      </c>
      <c r="I270" s="25">
        <v>28.2</v>
      </c>
      <c r="J270" s="30">
        <f>IF(C270="..", 0, (C270*'Cost of electricity'!$B$46))/100</f>
        <v>0</v>
      </c>
      <c r="K270" s="30">
        <f>IF(D270="..",0,(D270*'Cost of electricity'!$B$50))/100</f>
        <v>0</v>
      </c>
      <c r="L270" s="30">
        <f>IF(E270="..",0,(E270*'Cost of electricity'!$B$50))/100</f>
        <v>80.711412199264913</v>
      </c>
      <c r="M270" s="30">
        <f>IF(F270="..",0,(F270*'Cost of electricity'!$B$61))/100</f>
        <v>0</v>
      </c>
      <c r="N270" s="30">
        <f>IF(G270="..",0,(G270*'Cost of electricity'!$B$71))/100</f>
        <v>0.78229872016703128</v>
      </c>
      <c r="O270" s="30">
        <f>IF(H270="..",0,(H270*'Cost of electricity'!$B$56))/100</f>
        <v>0</v>
      </c>
      <c r="P270" s="29">
        <f t="shared" si="18"/>
        <v>81.493710919431948</v>
      </c>
      <c r="Q270" s="288">
        <f t="shared" si="19"/>
        <v>81.493710919431948</v>
      </c>
      <c r="R270" s="284">
        <f>IF(C270="..", 0, (C270*'Cost of electricity'!$C$46))/100</f>
        <v>0</v>
      </c>
      <c r="S270" s="284">
        <f>IF(D270="..", 0, (D270*'Cost of electricity'!$C$50))/100</f>
        <v>0</v>
      </c>
      <c r="T270" s="284">
        <f>IF(E270="..", 0, (E270*'Cost of electricity'!$C$50))/100</f>
        <v>93.303529921738132</v>
      </c>
      <c r="U270" s="284">
        <f>IF(F270="..", 0, (F270*'Cost of electricity'!$C$61))/100</f>
        <v>0</v>
      </c>
      <c r="V270" s="284">
        <f>IF(G270="..", 0, (G270*'Cost of electricity'!$C$71))/100</f>
        <v>1.1605639689199951</v>
      </c>
      <c r="W270" s="284">
        <f>IF(H270="..", 0, (H270*'Cost of electricity'!$C$56))/100</f>
        <v>0</v>
      </c>
      <c r="X270" s="285">
        <f t="shared" si="20"/>
        <v>94.464093890658134</v>
      </c>
      <c r="Y270" s="287">
        <f t="shared" si="21"/>
        <v>94.464093890658134</v>
      </c>
    </row>
    <row r="271" spans="1:25">
      <c r="A271" s="27" t="s">
        <v>1113</v>
      </c>
      <c r="B271" s="25" t="s">
        <v>1408</v>
      </c>
      <c r="C271" s="38" t="s">
        <v>1408</v>
      </c>
      <c r="D271" s="39" t="s">
        <v>1408</v>
      </c>
      <c r="E271" s="39" t="s">
        <v>1408</v>
      </c>
      <c r="F271" s="39" t="s">
        <v>1408</v>
      </c>
      <c r="G271" s="39" t="s">
        <v>1408</v>
      </c>
      <c r="H271" s="40" t="s">
        <v>1408</v>
      </c>
      <c r="I271" s="25" t="s">
        <v>1408</v>
      </c>
      <c r="J271" s="30">
        <f>IF(C271="..", 0, (C271*'Cost of electricity'!$B$46))/100</f>
        <v>0</v>
      </c>
      <c r="K271" s="30">
        <f>IF(D271="..",0,(D271*'Cost of electricity'!$B$50))/100</f>
        <v>0</v>
      </c>
      <c r="L271" s="30">
        <f>IF(E271="..",0,(E271*'Cost of electricity'!$B$50))/100</f>
        <v>0</v>
      </c>
      <c r="M271" s="30">
        <f>IF(F271="..",0,(F271*'Cost of electricity'!$B$61))/100</f>
        <v>0</v>
      </c>
      <c r="N271" s="30">
        <f>IF(G271="..",0,(G271*'Cost of electricity'!$B$71))/100</f>
        <v>0</v>
      </c>
      <c r="O271" s="30">
        <f>IF(H271="..",0,(H271*'Cost of electricity'!$B$56))/100</f>
        <v>0</v>
      </c>
      <c r="P271" s="29">
        <f t="shared" si="18"/>
        <v>0</v>
      </c>
      <c r="Q271" s="288">
        <f t="shared" si="19"/>
        <v>50.753585854980642</v>
      </c>
      <c r="R271" s="284">
        <f>IF(C271="..", 0, (C271*'Cost of electricity'!$C$46))/100</f>
        <v>0</v>
      </c>
      <c r="S271" s="284">
        <f>IF(D271="..", 0, (D271*'Cost of electricity'!$C$50))/100</f>
        <v>0</v>
      </c>
      <c r="T271" s="284">
        <f>IF(E271="..", 0, (E271*'Cost of electricity'!$C$50))/100</f>
        <v>0</v>
      </c>
      <c r="U271" s="284">
        <f>IF(F271="..", 0, (F271*'Cost of electricity'!$C$61))/100</f>
        <v>0</v>
      </c>
      <c r="V271" s="284">
        <f>IF(G271="..", 0, (G271*'Cost of electricity'!$C$71))/100</f>
        <v>0</v>
      </c>
      <c r="W271" s="284">
        <f>IF(H271="..", 0, (H271*'Cost of electricity'!$C$56))/100</f>
        <v>0</v>
      </c>
      <c r="X271" s="285">
        <f t="shared" si="20"/>
        <v>0</v>
      </c>
      <c r="Y271" s="287">
        <f t="shared" si="21"/>
        <v>64.206909922697406</v>
      </c>
    </row>
    <row r="272" spans="1:25">
      <c r="A272" s="27" t="s">
        <v>1115</v>
      </c>
      <c r="B272" s="25" t="s">
        <v>1408</v>
      </c>
      <c r="C272" s="38" t="s">
        <v>1408</v>
      </c>
      <c r="D272" s="39" t="s">
        <v>1408</v>
      </c>
      <c r="E272" s="39" t="s">
        <v>1408</v>
      </c>
      <c r="F272" s="39" t="s">
        <v>1408</v>
      </c>
      <c r="G272" s="39" t="s">
        <v>1408</v>
      </c>
      <c r="H272" s="40" t="s">
        <v>1408</v>
      </c>
      <c r="I272" s="25" t="s">
        <v>1408</v>
      </c>
      <c r="J272" s="30">
        <f>IF(C272="..", 0, (C272*'Cost of electricity'!$B$46))/100</f>
        <v>0</v>
      </c>
      <c r="K272" s="30">
        <f>IF(D272="..",0,(D272*'Cost of electricity'!$B$50))/100</f>
        <v>0</v>
      </c>
      <c r="L272" s="30">
        <f>IF(E272="..",0,(E272*'Cost of electricity'!$B$50))/100</f>
        <v>0</v>
      </c>
      <c r="M272" s="30">
        <f>IF(F272="..",0,(F272*'Cost of electricity'!$B$61))/100</f>
        <v>0</v>
      </c>
      <c r="N272" s="30">
        <f>IF(G272="..",0,(G272*'Cost of electricity'!$B$71))/100</f>
        <v>0</v>
      </c>
      <c r="O272" s="30">
        <f>IF(H272="..",0,(H272*'Cost of electricity'!$B$56))/100</f>
        <v>0</v>
      </c>
      <c r="P272" s="29">
        <f t="shared" si="18"/>
        <v>0</v>
      </c>
      <c r="Q272" s="288">
        <f t="shared" si="19"/>
        <v>50.753585854980642</v>
      </c>
      <c r="R272" s="284">
        <f>IF(C272="..", 0, (C272*'Cost of electricity'!$C$46))/100</f>
        <v>0</v>
      </c>
      <c r="S272" s="284">
        <f>IF(D272="..", 0, (D272*'Cost of electricity'!$C$50))/100</f>
        <v>0</v>
      </c>
      <c r="T272" s="284">
        <f>IF(E272="..", 0, (E272*'Cost of electricity'!$C$50))/100</f>
        <v>0</v>
      </c>
      <c r="U272" s="284">
        <f>IF(F272="..", 0, (F272*'Cost of electricity'!$C$61))/100</f>
        <v>0</v>
      </c>
      <c r="V272" s="284">
        <f>IF(G272="..", 0, (G272*'Cost of electricity'!$C$71))/100</f>
        <v>0</v>
      </c>
      <c r="W272" s="284">
        <f>IF(H272="..", 0, (H272*'Cost of electricity'!$C$56))/100</f>
        <v>0</v>
      </c>
      <c r="X272" s="285">
        <f t="shared" si="20"/>
        <v>0</v>
      </c>
      <c r="Y272" s="287">
        <f t="shared" si="21"/>
        <v>64.206909922697406</v>
      </c>
    </row>
    <row r="273" spans="1:25">
      <c r="A273" s="27" t="s">
        <v>47</v>
      </c>
      <c r="B273" s="25">
        <v>7.2</v>
      </c>
      <c r="C273" s="38">
        <v>0</v>
      </c>
      <c r="D273" s="39">
        <v>62.5</v>
      </c>
      <c r="E273" s="39">
        <v>1.6</v>
      </c>
      <c r="F273" s="39">
        <v>32.5</v>
      </c>
      <c r="G273" s="39">
        <v>3.4</v>
      </c>
      <c r="H273" s="40">
        <v>0</v>
      </c>
      <c r="I273" s="25">
        <v>86.8</v>
      </c>
      <c r="J273" s="30">
        <f>IF(C273="..", 0, (C273*'Cost of electricity'!$B$46))/100</f>
        <v>0</v>
      </c>
      <c r="K273" s="30">
        <f>IF(D273="..",0,(D273*'Cost of electricity'!$B$50))/100</f>
        <v>50.749127388873809</v>
      </c>
      <c r="L273" s="30">
        <f>IF(E273="..",0,(E273*'Cost of electricity'!$B$50))/100</f>
        <v>1.2991776611551697</v>
      </c>
      <c r="M273" s="30">
        <f>IF(F273="..",0,(F273*'Cost of electricity'!$B$61))/100</f>
        <v>19.870847132669375</v>
      </c>
      <c r="N273" s="30">
        <f>IF(G273="..",0,(G273*'Cost of electricity'!$B$71))/100</f>
        <v>4.4330260809465099</v>
      </c>
      <c r="O273" s="30">
        <f>IF(H273="..",0,(H273*'Cost of electricity'!$B$56))/100</f>
        <v>0</v>
      </c>
      <c r="P273" s="29">
        <f t="shared" si="18"/>
        <v>76.352178263644859</v>
      </c>
      <c r="Q273" s="288">
        <f t="shared" si="19"/>
        <v>76.352178263644859</v>
      </c>
      <c r="R273" s="284">
        <f>IF(C273="..", 0, (C273*'Cost of electricity'!$C$46))/100</f>
        <v>0</v>
      </c>
      <c r="S273" s="284">
        <f>IF(D273="..", 0, (D273*'Cost of electricity'!$C$50))/100</f>
        <v>58.666706439724685</v>
      </c>
      <c r="T273" s="284">
        <f>IF(E273="..", 0, (E273*'Cost of electricity'!$C$50))/100</f>
        <v>1.5018676848569519</v>
      </c>
      <c r="U273" s="284">
        <f>IF(F273="..", 0, (F273*'Cost of electricity'!$C$61))/100</f>
        <v>27.175551027631258</v>
      </c>
      <c r="V273" s="284">
        <f>IF(G273="..", 0, (G273*'Cost of electricity'!$C$71))/100</f>
        <v>6.5765291572133062</v>
      </c>
      <c r="W273" s="284">
        <f>IF(H273="..", 0, (H273*'Cost of electricity'!$C$56))/100</f>
        <v>0</v>
      </c>
      <c r="X273" s="285">
        <f t="shared" si="20"/>
        <v>93.920654309426197</v>
      </c>
      <c r="Y273" s="287">
        <f t="shared" si="21"/>
        <v>93.920654309426197</v>
      </c>
    </row>
    <row r="274" spans="1:25">
      <c r="A274" s="27" t="s">
        <v>48</v>
      </c>
      <c r="B274" s="25">
        <v>15.3</v>
      </c>
      <c r="C274" s="38">
        <v>70.7</v>
      </c>
      <c r="D274" s="39">
        <v>0.3</v>
      </c>
      <c r="E274" s="39">
        <v>0.2</v>
      </c>
      <c r="F274" s="39">
        <v>28.7</v>
      </c>
      <c r="G274" s="39">
        <v>0</v>
      </c>
      <c r="H274" s="40">
        <v>0</v>
      </c>
      <c r="I274" s="25" t="s">
        <v>1408</v>
      </c>
      <c r="J274" s="30">
        <f>IF(C274="..", 0, (C274*'Cost of electricity'!$B$46))/100</f>
        <v>65.736485401182392</v>
      </c>
      <c r="K274" s="30">
        <f>IF(D274="..",0,(D274*'Cost of electricity'!$B$50))/100</f>
        <v>0.24359581146659426</v>
      </c>
      <c r="L274" s="30">
        <f>IF(E274="..",0,(E274*'Cost of electricity'!$B$50))/100</f>
        <v>0.16239720764439622</v>
      </c>
      <c r="M274" s="30">
        <f>IF(F274="..",0,(F274*'Cost of electricity'!$B$61))/100</f>
        <v>17.547486544849573</v>
      </c>
      <c r="N274" s="30">
        <f>IF(G274="..",0,(G274*'Cost of electricity'!$B$71))/100</f>
        <v>0</v>
      </c>
      <c r="O274" s="30">
        <f>IF(H274="..",0,(H274*'Cost of electricity'!$B$56))/100</f>
        <v>0</v>
      </c>
      <c r="P274" s="29">
        <f t="shared" si="18"/>
        <v>83.689964965142948</v>
      </c>
      <c r="Q274" s="288">
        <f t="shared" si="19"/>
        <v>83.689964965142948</v>
      </c>
      <c r="R274" s="284">
        <f>IF(C274="..", 0, (C274*'Cost of electricity'!$C$46))/100</f>
        <v>85.331259379900246</v>
      </c>
      <c r="S274" s="284">
        <f>IF(D274="..", 0, (D274*'Cost of electricity'!$C$50))/100</f>
        <v>0.28160019091067851</v>
      </c>
      <c r="T274" s="284">
        <f>IF(E274="..", 0, (E274*'Cost of electricity'!$C$50))/100</f>
        <v>0.18773346060711898</v>
      </c>
      <c r="U274" s="284">
        <f>IF(F274="..", 0, (F274*'Cost of electricity'!$C$61))/100</f>
        <v>23.998101984400524</v>
      </c>
      <c r="V274" s="284">
        <f>IF(G274="..", 0, (G274*'Cost of electricity'!$C$71))/100</f>
        <v>0</v>
      </c>
      <c r="W274" s="284">
        <f>IF(H274="..", 0, (H274*'Cost of electricity'!$C$56))/100</f>
        <v>0</v>
      </c>
      <c r="X274" s="285">
        <f t="shared" si="20"/>
        <v>109.79869501581857</v>
      </c>
      <c r="Y274" s="287">
        <f t="shared" si="21"/>
        <v>109.79869501581857</v>
      </c>
    </row>
    <row r="275" spans="1:25">
      <c r="A275" s="27" t="s">
        <v>49</v>
      </c>
      <c r="B275" s="25">
        <v>0.4</v>
      </c>
      <c r="C275" s="38">
        <v>100</v>
      </c>
      <c r="D275" s="39">
        <v>0</v>
      </c>
      <c r="E275" s="39">
        <v>0</v>
      </c>
      <c r="F275" s="39">
        <v>0</v>
      </c>
      <c r="G275" s="39">
        <v>0</v>
      </c>
      <c r="H275" s="40">
        <v>0</v>
      </c>
      <c r="I275" s="25">
        <v>45.7</v>
      </c>
      <c r="J275" s="30">
        <f>IF(C275="..", 0, (C275*'Cost of electricity'!$B$46))/100</f>
        <v>92.979470157259385</v>
      </c>
      <c r="K275" s="30">
        <f>IF(D275="..",0,(D275*'Cost of electricity'!$B$50))/100</f>
        <v>0</v>
      </c>
      <c r="L275" s="30">
        <f>IF(E275="..",0,(E275*'Cost of electricity'!$B$50))/100</f>
        <v>0</v>
      </c>
      <c r="M275" s="30">
        <f>IF(F275="..",0,(F275*'Cost of electricity'!$B$61))/100</f>
        <v>0</v>
      </c>
      <c r="N275" s="30">
        <f>IF(G275="..",0,(G275*'Cost of electricity'!$B$71))/100</f>
        <v>0</v>
      </c>
      <c r="O275" s="30">
        <f>IF(H275="..",0,(H275*'Cost of electricity'!$B$56))/100</f>
        <v>0</v>
      </c>
      <c r="P275" s="29">
        <f t="shared" si="18"/>
        <v>92.979470157259385</v>
      </c>
      <c r="Q275" s="288">
        <f t="shared" si="19"/>
        <v>92.979470157259385</v>
      </c>
      <c r="R275" s="284">
        <f>IF(C275="..", 0, (C275*'Cost of electricity'!$C$46))/100</f>
        <v>120.69485060806257</v>
      </c>
      <c r="S275" s="284">
        <f>IF(D275="..", 0, (D275*'Cost of electricity'!$C$50))/100</f>
        <v>0</v>
      </c>
      <c r="T275" s="284">
        <f>IF(E275="..", 0, (E275*'Cost of electricity'!$C$50))/100</f>
        <v>0</v>
      </c>
      <c r="U275" s="284">
        <f>IF(F275="..", 0, (F275*'Cost of electricity'!$C$61))/100</f>
        <v>0</v>
      </c>
      <c r="V275" s="284">
        <f>IF(G275="..", 0, (G275*'Cost of electricity'!$C$71))/100</f>
        <v>0</v>
      </c>
      <c r="W275" s="284">
        <f>IF(H275="..", 0, (H275*'Cost of electricity'!$C$56))/100</f>
        <v>0</v>
      </c>
      <c r="X275" s="285">
        <f t="shared" si="20"/>
        <v>120.69485060806257</v>
      </c>
      <c r="Y275" s="287">
        <f t="shared" si="21"/>
        <v>120.69485060806257</v>
      </c>
    </row>
    <row r="276" spans="1:25">
      <c r="A276" s="27" t="s">
        <v>50</v>
      </c>
      <c r="B276" s="25">
        <v>531.79999999999995</v>
      </c>
      <c r="C276" s="38">
        <v>2.2999999999999998</v>
      </c>
      <c r="D276" s="39">
        <v>4.7</v>
      </c>
      <c r="E276" s="39">
        <v>2.8</v>
      </c>
      <c r="F276" s="39">
        <v>80.599999999999994</v>
      </c>
      <c r="G276" s="39">
        <v>6.6</v>
      </c>
      <c r="H276" s="40">
        <v>2.9</v>
      </c>
      <c r="I276" s="25">
        <v>99.3</v>
      </c>
      <c r="J276" s="30">
        <f>IF(C276="..", 0, (C276*'Cost of electricity'!$B$46))/100</f>
        <v>2.1385278136169656</v>
      </c>
      <c r="K276" s="30">
        <f>IF(D276="..",0,(D276*'Cost of electricity'!$B$50))/100</f>
        <v>3.8163343796433105</v>
      </c>
      <c r="L276" s="30">
        <f>IF(E276="..",0,(E276*'Cost of electricity'!$B$50))/100</f>
        <v>2.2735609070215466</v>
      </c>
      <c r="M276" s="30">
        <f>IF(F276="..",0,(F276*'Cost of electricity'!$B$61))/100</f>
        <v>49.279700889020042</v>
      </c>
      <c r="N276" s="30">
        <f>IF(G276="..",0,(G276*'Cost of electricity'!$B$71))/100</f>
        <v>8.6052859218373428</v>
      </c>
      <c r="O276" s="30">
        <f>IF(H276="..",0,(H276*'Cost of electricity'!$B$56))/100</f>
        <v>2.6953492286566867</v>
      </c>
      <c r="P276" s="29">
        <f t="shared" si="18"/>
        <v>68.808759139795882</v>
      </c>
      <c r="Q276" s="288">
        <f t="shared" si="19"/>
        <v>68.808759139795882</v>
      </c>
      <c r="R276" s="284">
        <f>IF(C276="..", 0, (C276*'Cost of electricity'!$C$46))/100</f>
        <v>2.775981563985439</v>
      </c>
      <c r="S276" s="284">
        <f>IF(D276="..", 0, (D276*'Cost of electricity'!$C$50))/100</f>
        <v>4.411736324267296</v>
      </c>
      <c r="T276" s="284">
        <f>IF(E276="..", 0, (E276*'Cost of electricity'!$C$50))/100</f>
        <v>2.6282684484996657</v>
      </c>
      <c r="U276" s="284">
        <f>IF(F276="..", 0, (F276*'Cost of electricity'!$C$61))/100</f>
        <v>67.395366548525516</v>
      </c>
      <c r="V276" s="284">
        <f>IF(G276="..", 0, (G276*'Cost of electricity'!$C$71))/100</f>
        <v>12.766203658119945</v>
      </c>
      <c r="W276" s="284">
        <f>IF(H276="..", 0, (H276*'Cost of electricity'!$C$56))/100</f>
        <v>3.568805193181412</v>
      </c>
      <c r="X276" s="285">
        <f t="shared" si="20"/>
        <v>93.546361736579286</v>
      </c>
      <c r="Y276" s="287">
        <f t="shared" si="21"/>
        <v>93.546361736579286</v>
      </c>
    </row>
    <row r="277" spans="1:25">
      <c r="A277" s="27" t="s">
        <v>51</v>
      </c>
      <c r="B277" s="25">
        <v>3.7</v>
      </c>
      <c r="C277" s="38">
        <v>0</v>
      </c>
      <c r="D277" s="39">
        <v>99</v>
      </c>
      <c r="E277" s="39">
        <v>1</v>
      </c>
      <c r="F277" s="39">
        <v>0</v>
      </c>
      <c r="G277" s="39">
        <v>0.1</v>
      </c>
      <c r="H277" s="40">
        <v>0</v>
      </c>
      <c r="I277" s="25">
        <v>99.7</v>
      </c>
      <c r="J277" s="30">
        <f>IF(C277="..", 0, (C277*'Cost of electricity'!$B$46))/100</f>
        <v>0</v>
      </c>
      <c r="K277" s="30">
        <f>IF(D277="..",0,(D277*'Cost of electricity'!$B$50))/100</f>
        <v>80.386617783976121</v>
      </c>
      <c r="L277" s="30">
        <f>IF(E277="..",0,(E277*'Cost of electricity'!$B$50))/100</f>
        <v>0.8119860382219809</v>
      </c>
      <c r="M277" s="30">
        <f>IF(F277="..",0,(F277*'Cost of electricity'!$B$61))/100</f>
        <v>0</v>
      </c>
      <c r="N277" s="30">
        <f>IF(G277="..",0,(G277*'Cost of electricity'!$B$71))/100</f>
        <v>0.13038312002783856</v>
      </c>
      <c r="O277" s="30">
        <f>IF(H277="..",0,(H277*'Cost of electricity'!$B$56))/100</f>
        <v>0</v>
      </c>
      <c r="P277" s="29">
        <f t="shared" si="18"/>
        <v>81.328986942225939</v>
      </c>
      <c r="Q277" s="288">
        <f t="shared" si="19"/>
        <v>81.328986942225939</v>
      </c>
      <c r="R277" s="284">
        <f>IF(C277="..", 0, (C277*'Cost of electricity'!$C$46))/100</f>
        <v>0</v>
      </c>
      <c r="S277" s="284">
        <f>IF(D277="..", 0, (D277*'Cost of electricity'!$C$50))/100</f>
        <v>92.928063000523892</v>
      </c>
      <c r="T277" s="284">
        <f>IF(E277="..", 0, (E277*'Cost of electricity'!$C$50))/100</f>
        <v>0.93866730303559498</v>
      </c>
      <c r="U277" s="284">
        <f>IF(F277="..", 0, (F277*'Cost of electricity'!$C$61))/100</f>
        <v>0</v>
      </c>
      <c r="V277" s="284">
        <f>IF(G277="..", 0, (G277*'Cost of electricity'!$C$71))/100</f>
        <v>0.19342732815333252</v>
      </c>
      <c r="W277" s="284">
        <f>IF(H277="..", 0, (H277*'Cost of electricity'!$C$56))/100</f>
        <v>0</v>
      </c>
      <c r="X277" s="285">
        <f t="shared" si="20"/>
        <v>94.060157631712826</v>
      </c>
      <c r="Y277" s="287">
        <f t="shared" si="21"/>
        <v>94.060157631712826</v>
      </c>
    </row>
    <row r="278" spans="1:25">
      <c r="A278" s="27" t="s">
        <v>52</v>
      </c>
      <c r="B278" s="25">
        <v>50</v>
      </c>
      <c r="C278" s="38">
        <v>55</v>
      </c>
      <c r="D278" s="39">
        <v>4.2</v>
      </c>
      <c r="E278" s="39">
        <v>0.3</v>
      </c>
      <c r="F278" s="39">
        <v>5.8</v>
      </c>
      <c r="G278" s="39">
        <v>2</v>
      </c>
      <c r="H278" s="40">
        <v>32.6</v>
      </c>
      <c r="I278" s="25" t="s">
        <v>1408</v>
      </c>
      <c r="J278" s="30">
        <f>IF(C278="..", 0, (C278*'Cost of electricity'!$B$46))/100</f>
        <v>51.138708586492655</v>
      </c>
      <c r="K278" s="30">
        <f>IF(D278="..",0,(D278*'Cost of electricity'!$B$50))/100</f>
        <v>3.4103413605323203</v>
      </c>
      <c r="L278" s="30">
        <f>IF(E278="..",0,(E278*'Cost of electricity'!$B$50))/100</f>
        <v>0.24359581146659426</v>
      </c>
      <c r="M278" s="30">
        <f>IF(F278="..",0,(F278*'Cost of electricity'!$B$61))/100</f>
        <v>3.5461819498302272</v>
      </c>
      <c r="N278" s="30">
        <f>IF(G278="..",0,(G278*'Cost of electricity'!$B$71))/100</f>
        <v>2.6076624005567708</v>
      </c>
      <c r="O278" s="30">
        <f>IF(H278="..",0,(H278*'Cost of electricity'!$B$56))/100</f>
        <v>30.299443053175168</v>
      </c>
      <c r="P278" s="29">
        <f t="shared" si="18"/>
        <v>91.245933162053731</v>
      </c>
      <c r="Q278" s="288">
        <f t="shared" si="19"/>
        <v>91.245933162053731</v>
      </c>
      <c r="R278" s="284">
        <f>IF(C278="..", 0, (C278*'Cost of electricity'!$C$46))/100</f>
        <v>66.382167834434412</v>
      </c>
      <c r="S278" s="284">
        <f>IF(D278="..", 0, (D278*'Cost of electricity'!$C$50))/100</f>
        <v>3.9424026727494987</v>
      </c>
      <c r="T278" s="284">
        <f>IF(E278="..", 0, (E278*'Cost of electricity'!$C$50))/100</f>
        <v>0.28160019091067851</v>
      </c>
      <c r="U278" s="284">
        <f>IF(F278="..", 0, (F278*'Cost of electricity'!$C$61))/100</f>
        <v>4.8497906449311161</v>
      </c>
      <c r="V278" s="284">
        <f>IF(G278="..", 0, (G278*'Cost of electricity'!$C$71))/100</f>
        <v>3.8685465630666505</v>
      </c>
      <c r="W278" s="284">
        <f>IF(H278="..", 0, (H278*'Cost of electricity'!$C$56))/100</f>
        <v>40.1182928612807</v>
      </c>
      <c r="X278" s="285">
        <f t="shared" si="20"/>
        <v>119.44280076737306</v>
      </c>
      <c r="Y278" s="287">
        <f t="shared" si="21"/>
        <v>119.44280076737306</v>
      </c>
    </row>
    <row r="279" spans="1:25">
      <c r="A279" s="27" t="s">
        <v>1110</v>
      </c>
      <c r="B279" s="25" t="s">
        <v>1408</v>
      </c>
      <c r="C279" s="38" t="s">
        <v>1408</v>
      </c>
      <c r="D279" s="39" t="s">
        <v>1408</v>
      </c>
      <c r="E279" s="39" t="s">
        <v>1408</v>
      </c>
      <c r="F279" s="39" t="s">
        <v>1408</v>
      </c>
      <c r="G279" s="39" t="s">
        <v>1408</v>
      </c>
      <c r="H279" s="40" t="s">
        <v>1408</v>
      </c>
      <c r="I279" s="25">
        <v>13.1</v>
      </c>
      <c r="J279" s="30">
        <f>IF(C279="..", 0, (C279*'Cost of electricity'!$B$46))/100</f>
        <v>0</v>
      </c>
      <c r="K279" s="30">
        <f>IF(D279="..",0,(D279*'Cost of electricity'!$B$50))/100</f>
        <v>0</v>
      </c>
      <c r="L279" s="30">
        <f>IF(E279="..",0,(E279*'Cost of electricity'!$B$50))/100</f>
        <v>0</v>
      </c>
      <c r="M279" s="30">
        <f>IF(F279="..",0,(F279*'Cost of electricity'!$B$61))/100</f>
        <v>0</v>
      </c>
      <c r="N279" s="30">
        <f>IF(G279="..",0,(G279*'Cost of electricity'!$B$71))/100</f>
        <v>0</v>
      </c>
      <c r="O279" s="30">
        <f>IF(H279="..",0,(H279*'Cost of electricity'!$B$56))/100</f>
        <v>0</v>
      </c>
      <c r="P279" s="29">
        <f t="shared" si="18"/>
        <v>0</v>
      </c>
      <c r="Q279" s="288">
        <f t="shared" si="19"/>
        <v>50.753585854980642</v>
      </c>
      <c r="R279" s="284">
        <f>IF(C279="..", 0, (C279*'Cost of electricity'!$C$46))/100</f>
        <v>0</v>
      </c>
      <c r="S279" s="284">
        <f>IF(D279="..", 0, (D279*'Cost of electricity'!$C$50))/100</f>
        <v>0</v>
      </c>
      <c r="T279" s="284">
        <f>IF(E279="..", 0, (E279*'Cost of electricity'!$C$50))/100</f>
        <v>0</v>
      </c>
      <c r="U279" s="284">
        <f>IF(F279="..", 0, (F279*'Cost of electricity'!$C$61))/100</f>
        <v>0</v>
      </c>
      <c r="V279" s="284">
        <f>IF(G279="..", 0, (G279*'Cost of electricity'!$C$71))/100</f>
        <v>0</v>
      </c>
      <c r="W279" s="284">
        <f>IF(H279="..", 0, (H279*'Cost of electricity'!$C$56))/100</f>
        <v>0</v>
      </c>
      <c r="X279" s="285">
        <f t="shared" si="20"/>
        <v>0</v>
      </c>
      <c r="Y279" s="287">
        <f t="shared" si="21"/>
        <v>64.206909922697406</v>
      </c>
    </row>
    <row r="280" spans="1:25">
      <c r="A280" s="27" t="s">
        <v>1109</v>
      </c>
      <c r="B280" s="25" t="s">
        <v>1408</v>
      </c>
      <c r="C280" s="38" t="s">
        <v>1408</v>
      </c>
      <c r="D280" s="39" t="s">
        <v>1408</v>
      </c>
      <c r="E280" s="39" t="s">
        <v>1408</v>
      </c>
      <c r="F280" s="39" t="s">
        <v>1408</v>
      </c>
      <c r="G280" s="39" t="s">
        <v>1408</v>
      </c>
      <c r="H280" s="40" t="s">
        <v>1408</v>
      </c>
      <c r="I280" s="25" t="s">
        <v>1408</v>
      </c>
      <c r="J280" s="30">
        <f>IF(C280="..", 0, (C280*'Cost of electricity'!$B$46))/100</f>
        <v>0</v>
      </c>
      <c r="K280" s="30">
        <f>IF(D280="..",0,(D280*'Cost of electricity'!$B$50))/100</f>
        <v>0</v>
      </c>
      <c r="L280" s="30">
        <f>IF(E280="..",0,(E280*'Cost of electricity'!$B$50))/100</f>
        <v>0</v>
      </c>
      <c r="M280" s="30">
        <f>IF(F280="..",0,(F280*'Cost of electricity'!$B$61))/100</f>
        <v>0</v>
      </c>
      <c r="N280" s="30">
        <f>IF(G280="..",0,(G280*'Cost of electricity'!$B$71))/100</f>
        <v>0</v>
      </c>
      <c r="O280" s="30">
        <f>IF(H280="..",0,(H280*'Cost of electricity'!$B$56))/100</f>
        <v>0</v>
      </c>
      <c r="P280" s="29">
        <f t="shared" si="18"/>
        <v>0</v>
      </c>
      <c r="Q280" s="288">
        <f t="shared" si="19"/>
        <v>50.753585854980642</v>
      </c>
      <c r="R280" s="284">
        <f>IF(C280="..", 0, (C280*'Cost of electricity'!$C$46))/100</f>
        <v>0</v>
      </c>
      <c r="S280" s="284">
        <f>IF(D280="..", 0, (D280*'Cost of electricity'!$C$50))/100</f>
        <v>0</v>
      </c>
      <c r="T280" s="284">
        <f>IF(E280="..", 0, (E280*'Cost of electricity'!$C$50))/100</f>
        <v>0</v>
      </c>
      <c r="U280" s="284">
        <f>IF(F280="..", 0, (F280*'Cost of electricity'!$C$61))/100</f>
        <v>0</v>
      </c>
      <c r="V280" s="284">
        <f>IF(G280="..", 0, (G280*'Cost of electricity'!$C$71))/100</f>
        <v>0</v>
      </c>
      <c r="W280" s="284">
        <f>IF(H280="..", 0, (H280*'Cost of electricity'!$C$56))/100</f>
        <v>0</v>
      </c>
      <c r="X280" s="285">
        <f t="shared" si="20"/>
        <v>0</v>
      </c>
      <c r="Y280" s="287">
        <f t="shared" si="21"/>
        <v>64.206909922697406</v>
      </c>
    </row>
    <row r="281" spans="1:25">
      <c r="A281" s="27" t="s">
        <v>53</v>
      </c>
      <c r="B281" s="25">
        <v>1.1000000000000001</v>
      </c>
      <c r="C281" s="38">
        <v>3.2</v>
      </c>
      <c r="D281" s="39">
        <v>0</v>
      </c>
      <c r="E281" s="39">
        <v>90.3</v>
      </c>
      <c r="F281" s="39">
        <v>4.3</v>
      </c>
      <c r="G281" s="39">
        <v>2.2000000000000002</v>
      </c>
      <c r="H281" s="40">
        <v>0</v>
      </c>
      <c r="I281" s="25">
        <v>34</v>
      </c>
      <c r="J281" s="30">
        <f>IF(C281="..", 0, (C281*'Cost of electricity'!$B$46))/100</f>
        <v>2.9753430450323002</v>
      </c>
      <c r="K281" s="30">
        <f>IF(D281="..",0,(D281*'Cost of electricity'!$B$50))/100</f>
        <v>0</v>
      </c>
      <c r="L281" s="30">
        <f>IF(E281="..",0,(E281*'Cost of electricity'!$B$50))/100</f>
        <v>73.322339251444873</v>
      </c>
      <c r="M281" s="30">
        <f>IF(F281="..",0,(F281*'Cost of electricity'!$B$61))/100</f>
        <v>2.6290659283224098</v>
      </c>
      <c r="N281" s="30">
        <f>IF(G281="..",0,(G281*'Cost of electricity'!$B$71))/100</f>
        <v>2.8684286406124482</v>
      </c>
      <c r="O281" s="30">
        <f>IF(H281="..",0,(H281*'Cost of electricity'!$B$56))/100</f>
        <v>0</v>
      </c>
      <c r="P281" s="29">
        <f t="shared" si="18"/>
        <v>81.795176865412031</v>
      </c>
      <c r="Q281" s="288">
        <f t="shared" si="19"/>
        <v>81.795176865412031</v>
      </c>
      <c r="R281" s="284">
        <f>IF(C281="..", 0, (C281*'Cost of electricity'!$C$46))/100</f>
        <v>3.8622352194580025</v>
      </c>
      <c r="S281" s="284">
        <f>IF(D281="..", 0, (D281*'Cost of electricity'!$C$50))/100</f>
        <v>0</v>
      </c>
      <c r="T281" s="284">
        <f>IF(E281="..", 0, (E281*'Cost of electricity'!$C$50))/100</f>
        <v>84.761657464114208</v>
      </c>
      <c r="U281" s="284">
        <f>IF(F281="..", 0, (F281*'Cost of electricity'!$C$61))/100</f>
        <v>3.5955344436558279</v>
      </c>
      <c r="V281" s="284">
        <f>IF(G281="..", 0, (G281*'Cost of electricity'!$C$71))/100</f>
        <v>4.2554012193733159</v>
      </c>
      <c r="W281" s="284">
        <f>IF(H281="..", 0, (H281*'Cost of electricity'!$C$56))/100</f>
        <v>0</v>
      </c>
      <c r="X281" s="285">
        <f t="shared" si="20"/>
        <v>96.474828346601342</v>
      </c>
      <c r="Y281" s="287">
        <f t="shared" si="21"/>
        <v>96.474828346601342</v>
      </c>
    </row>
    <row r="282" spans="1:25">
      <c r="A282" s="27" t="s">
        <v>54</v>
      </c>
      <c r="B282" s="25">
        <v>6</v>
      </c>
      <c r="C282" s="38">
        <v>0</v>
      </c>
      <c r="D282" s="39">
        <v>7.3</v>
      </c>
      <c r="E282" s="39">
        <v>18.3</v>
      </c>
      <c r="F282" s="39">
        <v>73.3</v>
      </c>
      <c r="G282" s="39">
        <v>1</v>
      </c>
      <c r="H282" s="40">
        <v>0</v>
      </c>
      <c r="I282" s="25">
        <v>53.7</v>
      </c>
      <c r="J282" s="30">
        <f>IF(C282="..", 0, (C282*'Cost of electricity'!$B$46))/100</f>
        <v>0</v>
      </c>
      <c r="K282" s="30">
        <f>IF(D282="..",0,(D282*'Cost of electricity'!$B$50))/100</f>
        <v>5.9274980790204612</v>
      </c>
      <c r="L282" s="30">
        <f>IF(E282="..",0,(E282*'Cost of electricity'!$B$50))/100</f>
        <v>14.859344499462251</v>
      </c>
      <c r="M282" s="30">
        <f>IF(F282="..",0,(F282*'Cost of electricity'!$B$61))/100</f>
        <v>44.816402917682005</v>
      </c>
      <c r="N282" s="30">
        <f>IF(G282="..",0,(G282*'Cost of electricity'!$B$71))/100</f>
        <v>1.3038312002783854</v>
      </c>
      <c r="O282" s="30">
        <f>IF(H282="..",0,(H282*'Cost of electricity'!$B$56))/100</f>
        <v>0</v>
      </c>
      <c r="P282" s="29">
        <f t="shared" si="18"/>
        <v>66.907076696443099</v>
      </c>
      <c r="Q282" s="288">
        <f t="shared" si="19"/>
        <v>66.907076696443099</v>
      </c>
      <c r="R282" s="284">
        <f>IF(C282="..", 0, (C282*'Cost of electricity'!$C$46))/100</f>
        <v>0</v>
      </c>
      <c r="S282" s="284">
        <f>IF(D282="..", 0, (D282*'Cost of electricity'!$C$50))/100</f>
        <v>6.8522713121598429</v>
      </c>
      <c r="T282" s="284">
        <f>IF(E282="..", 0, (E282*'Cost of electricity'!$C$50))/100</f>
        <v>17.177611645551387</v>
      </c>
      <c r="U282" s="284">
        <f>IF(F282="..", 0, (F282*'Cost of electricity'!$C$61))/100</f>
        <v>61.291319702319107</v>
      </c>
      <c r="V282" s="284">
        <f>IF(G282="..", 0, (G282*'Cost of electricity'!$C$71))/100</f>
        <v>1.9342732815333252</v>
      </c>
      <c r="W282" s="284">
        <f>IF(H282="..", 0, (H282*'Cost of electricity'!$C$56))/100</f>
        <v>0</v>
      </c>
      <c r="X282" s="285">
        <f t="shared" si="20"/>
        <v>87.25547594156366</v>
      </c>
      <c r="Y282" s="287">
        <f t="shared" si="21"/>
        <v>87.25547594156366</v>
      </c>
    </row>
    <row r="283" spans="1:25">
      <c r="A283" s="27" t="s">
        <v>55</v>
      </c>
      <c r="B283" s="25">
        <v>636.9</v>
      </c>
      <c r="C283" s="38">
        <v>12</v>
      </c>
      <c r="D283" s="39">
        <v>9.8000000000000007</v>
      </c>
      <c r="E283" s="39">
        <v>1</v>
      </c>
      <c r="F283" s="39">
        <v>59</v>
      </c>
      <c r="G283" s="39">
        <v>3.3</v>
      </c>
      <c r="H283" s="40">
        <v>14.7</v>
      </c>
      <c r="I283" s="25" t="s">
        <v>1408</v>
      </c>
      <c r="J283" s="30">
        <f>IF(C283="..", 0, (C283*'Cost of electricity'!$B$46))/100</f>
        <v>11.157536418871127</v>
      </c>
      <c r="K283" s="30">
        <f>IF(D283="..",0,(D283*'Cost of electricity'!$B$50))/100</f>
        <v>7.9574631745754143</v>
      </c>
      <c r="L283" s="30">
        <f>IF(E283="..",0,(E283*'Cost of electricity'!$B$50))/100</f>
        <v>0.8119860382219809</v>
      </c>
      <c r="M283" s="30">
        <f>IF(F283="..",0,(F283*'Cost of electricity'!$B$61))/100</f>
        <v>36.07323017930748</v>
      </c>
      <c r="N283" s="30">
        <f>IF(G283="..",0,(G283*'Cost of electricity'!$B$71))/100</f>
        <v>4.3026429609186714</v>
      </c>
      <c r="O283" s="30">
        <f>IF(H283="..",0,(H283*'Cost of electricity'!$B$56))/100</f>
        <v>13.662632296983894</v>
      </c>
      <c r="P283" s="29">
        <f t="shared" si="18"/>
        <v>73.965491068878578</v>
      </c>
      <c r="Q283" s="288">
        <f t="shared" si="19"/>
        <v>73.965491068878578</v>
      </c>
      <c r="R283" s="284">
        <f>IF(C283="..", 0, (C283*'Cost of electricity'!$C$46))/100</f>
        <v>14.483382072967508</v>
      </c>
      <c r="S283" s="284">
        <f>IF(D283="..", 0, (D283*'Cost of electricity'!$C$50))/100</f>
        <v>9.1989395697488305</v>
      </c>
      <c r="T283" s="284">
        <f>IF(E283="..", 0, (E283*'Cost of electricity'!$C$50))/100</f>
        <v>0.93866730303559498</v>
      </c>
      <c r="U283" s="284">
        <f>IF(F283="..", 0, (F283*'Cost of electricity'!$C$61))/100</f>
        <v>49.334077250161364</v>
      </c>
      <c r="V283" s="284">
        <f>IF(G283="..", 0, (G283*'Cost of electricity'!$C$71))/100</f>
        <v>6.3831018290599726</v>
      </c>
      <c r="W283" s="284">
        <f>IF(H283="..", 0, (H283*'Cost of electricity'!$C$56))/100</f>
        <v>18.090150461988536</v>
      </c>
      <c r="X283" s="285">
        <f t="shared" si="20"/>
        <v>98.428318486961814</v>
      </c>
      <c r="Y283" s="287">
        <f t="shared" si="21"/>
        <v>98.428318486961814</v>
      </c>
    </row>
    <row r="284" spans="1:25">
      <c r="A284" s="27" t="s">
        <v>1126</v>
      </c>
      <c r="B284" s="25" t="s">
        <v>1408</v>
      </c>
      <c r="C284" s="38" t="s">
        <v>1408</v>
      </c>
      <c r="D284" s="39" t="s">
        <v>1408</v>
      </c>
      <c r="E284" s="39" t="s">
        <v>1408</v>
      </c>
      <c r="F284" s="39" t="s">
        <v>1408</v>
      </c>
      <c r="G284" s="39" t="s">
        <v>1408</v>
      </c>
      <c r="H284" s="40" t="s">
        <v>1408</v>
      </c>
      <c r="I284" s="25" t="s">
        <v>1408</v>
      </c>
      <c r="J284" s="30">
        <f>IF(C284="..", 0, (C284*'Cost of electricity'!$B$46))/100</f>
        <v>0</v>
      </c>
      <c r="K284" s="30">
        <f>IF(D284="..",0,(D284*'Cost of electricity'!$B$50))/100</f>
        <v>0</v>
      </c>
      <c r="L284" s="30">
        <f>IF(E284="..",0,(E284*'Cost of electricity'!$B$50))/100</f>
        <v>0</v>
      </c>
      <c r="M284" s="30">
        <f>IF(F284="..",0,(F284*'Cost of electricity'!$B$61))/100</f>
        <v>0</v>
      </c>
      <c r="N284" s="30">
        <f>IF(G284="..",0,(G284*'Cost of electricity'!$B$71))/100</f>
        <v>0</v>
      </c>
      <c r="O284" s="30">
        <f>IF(H284="..",0,(H284*'Cost of electricity'!$B$56))/100</f>
        <v>0</v>
      </c>
      <c r="P284" s="29">
        <f t="shared" si="18"/>
        <v>0</v>
      </c>
      <c r="Q284" s="288">
        <f t="shared" si="19"/>
        <v>50.753585854980642</v>
      </c>
      <c r="R284" s="284">
        <f>IF(C284="..", 0, (C284*'Cost of electricity'!$C$46))/100</f>
        <v>0</v>
      </c>
      <c r="S284" s="284">
        <f>IF(D284="..", 0, (D284*'Cost of electricity'!$C$50))/100</f>
        <v>0</v>
      </c>
      <c r="T284" s="284">
        <f>IF(E284="..", 0, (E284*'Cost of electricity'!$C$50))/100</f>
        <v>0</v>
      </c>
      <c r="U284" s="284">
        <f>IF(F284="..", 0, (F284*'Cost of electricity'!$C$61))/100</f>
        <v>0</v>
      </c>
      <c r="V284" s="284">
        <f>IF(G284="..", 0, (G284*'Cost of electricity'!$C$71))/100</f>
        <v>0</v>
      </c>
      <c r="W284" s="284">
        <f>IF(H284="..", 0, (H284*'Cost of electricity'!$C$56))/100</f>
        <v>0</v>
      </c>
      <c r="X284" s="285">
        <f t="shared" si="20"/>
        <v>0</v>
      </c>
      <c r="Y284" s="287">
        <f t="shared" si="21"/>
        <v>64.206909922697406</v>
      </c>
    </row>
    <row r="285" spans="1:25">
      <c r="A285" s="27" t="s">
        <v>1130</v>
      </c>
      <c r="B285" s="25" t="s">
        <v>1408</v>
      </c>
      <c r="C285" s="38" t="s">
        <v>1408</v>
      </c>
      <c r="D285" s="39" t="s">
        <v>1408</v>
      </c>
      <c r="E285" s="39" t="s">
        <v>1408</v>
      </c>
      <c r="F285" s="39" t="s">
        <v>1408</v>
      </c>
      <c r="G285" s="39" t="s">
        <v>1408</v>
      </c>
      <c r="H285" s="40" t="s">
        <v>1408</v>
      </c>
      <c r="I285" s="25" t="s">
        <v>1408</v>
      </c>
      <c r="J285" s="30">
        <f>IF(C285="..", 0, (C285*'Cost of electricity'!$B$46))/100</f>
        <v>0</v>
      </c>
      <c r="K285" s="30">
        <f>IF(D285="..",0,(D285*'Cost of electricity'!$B$50))/100</f>
        <v>0</v>
      </c>
      <c r="L285" s="30">
        <f>IF(E285="..",0,(E285*'Cost of electricity'!$B$50))/100</f>
        <v>0</v>
      </c>
      <c r="M285" s="30">
        <f>IF(F285="..",0,(F285*'Cost of electricity'!$B$61))/100</f>
        <v>0</v>
      </c>
      <c r="N285" s="30">
        <f>IF(G285="..",0,(G285*'Cost of electricity'!$B$71))/100</f>
        <v>0</v>
      </c>
      <c r="O285" s="30">
        <f>IF(H285="..",0,(H285*'Cost of electricity'!$B$56))/100</f>
        <v>0</v>
      </c>
      <c r="P285" s="29">
        <f t="shared" si="18"/>
        <v>0</v>
      </c>
      <c r="Q285" s="288">
        <f t="shared" si="19"/>
        <v>50.753585854980642</v>
      </c>
      <c r="R285" s="284">
        <f>IF(C285="..", 0, (C285*'Cost of electricity'!$C$46))/100</f>
        <v>0</v>
      </c>
      <c r="S285" s="284">
        <f>IF(D285="..", 0, (D285*'Cost of electricity'!$C$50))/100</f>
        <v>0</v>
      </c>
      <c r="T285" s="284">
        <f>IF(E285="..", 0, (E285*'Cost of electricity'!$C$50))/100</f>
        <v>0</v>
      </c>
      <c r="U285" s="284">
        <f>IF(F285="..", 0, (F285*'Cost of electricity'!$C$61))/100</f>
        <v>0</v>
      </c>
      <c r="V285" s="284">
        <f>IF(G285="..", 0, (G285*'Cost of electricity'!$C$71))/100</f>
        <v>0</v>
      </c>
      <c r="W285" s="284">
        <f>IF(H285="..", 0, (H285*'Cost of electricity'!$C$56))/100</f>
        <v>0</v>
      </c>
      <c r="X285" s="285">
        <f t="shared" si="20"/>
        <v>0</v>
      </c>
      <c r="Y285" s="287">
        <f t="shared" si="21"/>
        <v>64.206909922697406</v>
      </c>
    </row>
    <row r="286" spans="1:25">
      <c r="A286" s="27" t="s">
        <v>1117</v>
      </c>
      <c r="B286" s="25" t="s">
        <v>1408</v>
      </c>
      <c r="C286" s="38" t="s">
        <v>1408</v>
      </c>
      <c r="D286" s="39" t="s">
        <v>1408</v>
      </c>
      <c r="E286" s="39" t="s">
        <v>1408</v>
      </c>
      <c r="F286" s="39" t="s">
        <v>1408</v>
      </c>
      <c r="G286" s="39" t="s">
        <v>1408</v>
      </c>
      <c r="H286" s="40" t="s">
        <v>1408</v>
      </c>
      <c r="I286" s="25" t="s">
        <v>1408</v>
      </c>
      <c r="J286" s="30">
        <f>IF(C286="..", 0, (C286*'Cost of electricity'!$B$46))/100</f>
        <v>0</v>
      </c>
      <c r="K286" s="30">
        <f>IF(D286="..",0,(D286*'Cost of electricity'!$B$50))/100</f>
        <v>0</v>
      </c>
      <c r="L286" s="30">
        <f>IF(E286="..",0,(E286*'Cost of electricity'!$B$50))/100</f>
        <v>0</v>
      </c>
      <c r="M286" s="30">
        <f>IF(F286="..",0,(F286*'Cost of electricity'!$B$61))/100</f>
        <v>0</v>
      </c>
      <c r="N286" s="30">
        <f>IF(G286="..",0,(G286*'Cost of electricity'!$B$71))/100</f>
        <v>0</v>
      </c>
      <c r="O286" s="30">
        <f>IF(H286="..",0,(H286*'Cost of electricity'!$B$56))/100</f>
        <v>0</v>
      </c>
      <c r="P286" s="29">
        <f t="shared" si="18"/>
        <v>0</v>
      </c>
      <c r="Q286" s="288">
        <f t="shared" si="19"/>
        <v>50.753585854980642</v>
      </c>
      <c r="R286" s="284">
        <f>IF(C286="..", 0, (C286*'Cost of electricity'!$C$46))/100</f>
        <v>0</v>
      </c>
      <c r="S286" s="284">
        <f>IF(D286="..", 0, (D286*'Cost of electricity'!$C$50))/100</f>
        <v>0</v>
      </c>
      <c r="T286" s="284">
        <f>IF(E286="..", 0, (E286*'Cost of electricity'!$C$50))/100</f>
        <v>0</v>
      </c>
      <c r="U286" s="284">
        <f>IF(F286="..", 0, (F286*'Cost of electricity'!$C$61))/100</f>
        <v>0</v>
      </c>
      <c r="V286" s="284">
        <f>IF(G286="..", 0, (G286*'Cost of electricity'!$C$71))/100</f>
        <v>0</v>
      </c>
      <c r="W286" s="284">
        <f>IF(H286="..", 0, (H286*'Cost of electricity'!$C$56))/100</f>
        <v>0</v>
      </c>
      <c r="X286" s="285">
        <f t="shared" si="20"/>
        <v>0</v>
      </c>
      <c r="Y286" s="287">
        <f t="shared" si="21"/>
        <v>64.206909922697406</v>
      </c>
    </row>
    <row r="287" spans="1:25">
      <c r="A287" s="27" t="s">
        <v>1221</v>
      </c>
      <c r="B287" s="25" t="s">
        <v>1408</v>
      </c>
      <c r="C287" s="38" t="s">
        <v>1408</v>
      </c>
      <c r="D287" s="39" t="s">
        <v>1408</v>
      </c>
      <c r="E287" s="39" t="s">
        <v>1408</v>
      </c>
      <c r="F287" s="39" t="s">
        <v>1408</v>
      </c>
      <c r="G287" s="39" t="s">
        <v>1408</v>
      </c>
      <c r="H287" s="40" t="s">
        <v>1408</v>
      </c>
      <c r="I287" s="25" t="s">
        <v>1408</v>
      </c>
      <c r="J287" s="30">
        <f>IF(C287="..", 0, (C287*'Cost of electricity'!$B$46))/100</f>
        <v>0</v>
      </c>
      <c r="K287" s="30">
        <f>IF(D287="..",0,(D287*'Cost of electricity'!$B$50))/100</f>
        <v>0</v>
      </c>
      <c r="L287" s="30">
        <f>IF(E287="..",0,(E287*'Cost of electricity'!$B$50))/100</f>
        <v>0</v>
      </c>
      <c r="M287" s="30">
        <f>IF(F287="..",0,(F287*'Cost of electricity'!$B$61))/100</f>
        <v>0</v>
      </c>
      <c r="N287" s="30">
        <f>IF(G287="..",0,(G287*'Cost of electricity'!$B$71))/100</f>
        <v>0</v>
      </c>
      <c r="O287" s="30">
        <f>IF(H287="..",0,(H287*'Cost of electricity'!$B$56))/100</f>
        <v>0</v>
      </c>
      <c r="P287" s="29">
        <f t="shared" si="18"/>
        <v>0</v>
      </c>
      <c r="Q287" s="288">
        <f t="shared" si="19"/>
        <v>50.753585854980642</v>
      </c>
      <c r="R287" s="284">
        <f>IF(C287="..", 0, (C287*'Cost of electricity'!$C$46))/100</f>
        <v>0</v>
      </c>
      <c r="S287" s="284">
        <f>IF(D287="..", 0, (D287*'Cost of electricity'!$C$50))/100</f>
        <v>0</v>
      </c>
      <c r="T287" s="284">
        <f>IF(E287="..", 0, (E287*'Cost of electricity'!$C$50))/100</f>
        <v>0</v>
      </c>
      <c r="U287" s="284">
        <f>IF(F287="..", 0, (F287*'Cost of electricity'!$C$61))/100</f>
        <v>0</v>
      </c>
      <c r="V287" s="284">
        <f>IF(G287="..", 0, (G287*'Cost of electricity'!$C$71))/100</f>
        <v>0</v>
      </c>
      <c r="W287" s="284">
        <f>IF(H287="..", 0, (H287*'Cost of electricity'!$C$56))/100</f>
        <v>0</v>
      </c>
      <c r="X287" s="285">
        <f t="shared" si="20"/>
        <v>0</v>
      </c>
      <c r="Y287" s="287">
        <f t="shared" si="21"/>
        <v>64.206909922697406</v>
      </c>
    </row>
    <row r="288" spans="1:25">
      <c r="A288" s="27" t="s">
        <v>1121</v>
      </c>
      <c r="B288" s="25" t="s">
        <v>1408</v>
      </c>
      <c r="C288" s="38" t="s">
        <v>1408</v>
      </c>
      <c r="D288" s="39" t="s">
        <v>1408</v>
      </c>
      <c r="E288" s="39" t="s">
        <v>1408</v>
      </c>
      <c r="F288" s="39" t="s">
        <v>1408</v>
      </c>
      <c r="G288" s="39" t="s">
        <v>1408</v>
      </c>
      <c r="H288" s="40" t="s">
        <v>1408</v>
      </c>
      <c r="I288" s="25" t="s">
        <v>1408</v>
      </c>
      <c r="J288" s="30">
        <f>IF(C288="..", 0, (C288*'Cost of electricity'!$B$46))/100</f>
        <v>0</v>
      </c>
      <c r="K288" s="30">
        <f>IF(D288="..",0,(D288*'Cost of electricity'!$B$50))/100</f>
        <v>0</v>
      </c>
      <c r="L288" s="30">
        <f>IF(E288="..",0,(E288*'Cost of electricity'!$B$50))/100</f>
        <v>0</v>
      </c>
      <c r="M288" s="30">
        <f>IF(F288="..",0,(F288*'Cost of electricity'!$B$61))/100</f>
        <v>0</v>
      </c>
      <c r="N288" s="30">
        <f>IF(G288="..",0,(G288*'Cost of electricity'!$B$71))/100</f>
        <v>0</v>
      </c>
      <c r="O288" s="30">
        <f>IF(H288="..",0,(H288*'Cost of electricity'!$B$56))/100</f>
        <v>0</v>
      </c>
      <c r="P288" s="29">
        <f t="shared" si="18"/>
        <v>0</v>
      </c>
      <c r="Q288" s="288">
        <f t="shared" si="19"/>
        <v>50.753585854980642</v>
      </c>
      <c r="R288" s="284">
        <f>IF(C288="..", 0, (C288*'Cost of electricity'!$C$46))/100</f>
        <v>0</v>
      </c>
      <c r="S288" s="284">
        <f>IF(D288="..", 0, (D288*'Cost of electricity'!$C$50))/100</f>
        <v>0</v>
      </c>
      <c r="T288" s="284">
        <f>IF(E288="..", 0, (E288*'Cost of electricity'!$C$50))/100</f>
        <v>0</v>
      </c>
      <c r="U288" s="284">
        <f>IF(F288="..", 0, (F288*'Cost of electricity'!$C$61))/100</f>
        <v>0</v>
      </c>
      <c r="V288" s="284">
        <f>IF(G288="..", 0, (G288*'Cost of electricity'!$C$71))/100</f>
        <v>0</v>
      </c>
      <c r="W288" s="284">
        <f>IF(H288="..", 0, (H288*'Cost of electricity'!$C$56))/100</f>
        <v>0</v>
      </c>
      <c r="X288" s="285">
        <f t="shared" si="20"/>
        <v>0</v>
      </c>
      <c r="Y288" s="287">
        <f t="shared" si="21"/>
        <v>64.206909922697406</v>
      </c>
    </row>
    <row r="289" spans="1:25">
      <c r="A289" s="27" t="s">
        <v>56</v>
      </c>
      <c r="B289" s="25">
        <v>65.7</v>
      </c>
      <c r="C289" s="38">
        <v>29.9</v>
      </c>
      <c r="D289" s="39">
        <v>20.9</v>
      </c>
      <c r="E289" s="39">
        <v>9.6999999999999993</v>
      </c>
      <c r="F289" s="39">
        <v>32</v>
      </c>
      <c r="G289" s="39">
        <v>7.6</v>
      </c>
      <c r="H289" s="40">
        <v>0</v>
      </c>
      <c r="I289" s="31">
        <v>99.4</v>
      </c>
      <c r="J289" s="30">
        <f>IF(C289="..", 0, (C289*'Cost of electricity'!$B$46))/100</f>
        <v>27.800861577020555</v>
      </c>
      <c r="K289" s="30">
        <f>IF(D289="..",0,(D289*'Cost of electricity'!$B$50))/100</f>
        <v>16.970508198839401</v>
      </c>
      <c r="L289" s="30">
        <f>IF(E289="..",0,(E289*'Cost of electricity'!$B$50))/100</f>
        <v>7.8762645707532144</v>
      </c>
      <c r="M289" s="30">
        <f>IF(F289="..",0,(F289*'Cost of electricity'!$B$61))/100</f>
        <v>19.56514179216677</v>
      </c>
      <c r="N289" s="30">
        <f>IF(G289="..",0,(G289*'Cost of electricity'!$B$71))/100</f>
        <v>9.9091171221157293</v>
      </c>
      <c r="O289" s="30">
        <f>IF(H289="..",0,(H289*'Cost of electricity'!$B$56))/100</f>
        <v>0</v>
      </c>
      <c r="P289" s="29">
        <f t="shared" si="18"/>
        <v>82.121893260895661</v>
      </c>
      <c r="Q289" s="288">
        <f t="shared" si="19"/>
        <v>82.121893260895661</v>
      </c>
      <c r="R289" s="284">
        <f>IF(C289="..", 0, (C289*'Cost of electricity'!$C$46))/100</f>
        <v>36.087760331810706</v>
      </c>
      <c r="S289" s="284">
        <f>IF(D289="..", 0, (D289*'Cost of electricity'!$C$50))/100</f>
        <v>19.618146633443931</v>
      </c>
      <c r="T289" s="284">
        <f>IF(E289="..", 0, (E289*'Cost of electricity'!$C$50))/100</f>
        <v>9.1050728394452705</v>
      </c>
      <c r="U289" s="284">
        <f>IF(F289="..", 0, (F289*'Cost of electricity'!$C$61))/100</f>
        <v>26.757465627206162</v>
      </c>
      <c r="V289" s="284">
        <f>IF(G289="..", 0, (G289*'Cost of electricity'!$C$71))/100</f>
        <v>14.700476939653273</v>
      </c>
      <c r="W289" s="284">
        <f>IF(H289="..", 0, (H289*'Cost of electricity'!$C$56))/100</f>
        <v>0</v>
      </c>
      <c r="X289" s="285">
        <f t="shared" si="20"/>
        <v>106.26892237155934</v>
      </c>
      <c r="Y289" s="287">
        <f t="shared" si="21"/>
        <v>106.26892237155934</v>
      </c>
    </row>
    <row r="290" spans="1:25">
      <c r="A290" s="27" t="s">
        <v>58</v>
      </c>
      <c r="B290" s="26">
        <v>4715.7</v>
      </c>
      <c r="C290" s="38">
        <v>79</v>
      </c>
      <c r="D290" s="39">
        <v>1.8</v>
      </c>
      <c r="E290" s="39">
        <v>0.2</v>
      </c>
      <c r="F290" s="39">
        <v>14.8</v>
      </c>
      <c r="G290" s="39">
        <v>2.2000000000000002</v>
      </c>
      <c r="H290" s="40">
        <v>1.8</v>
      </c>
      <c r="I290" s="25">
        <v>99.8</v>
      </c>
      <c r="J290" s="30">
        <f>IF(C290="..", 0, (C290*'Cost of electricity'!$B$46))/100</f>
        <v>73.453781424234919</v>
      </c>
      <c r="K290" s="30">
        <f>IF(D290="..",0,(D290*'Cost of electricity'!$B$50))/100</f>
        <v>1.4615748687995656</v>
      </c>
      <c r="L290" s="30">
        <f>IF(E290="..",0,(E290*'Cost of electricity'!$B$50))/100</f>
        <v>0.16239720764439622</v>
      </c>
      <c r="M290" s="30">
        <f>IF(F290="..",0,(F290*'Cost of electricity'!$B$61))/100</f>
        <v>9.0488780788771308</v>
      </c>
      <c r="N290" s="30">
        <f>IF(G290="..",0,(G290*'Cost of electricity'!$B$71))/100</f>
        <v>2.8684286406124482</v>
      </c>
      <c r="O290" s="30">
        <f>IF(H290="..",0,(H290*'Cost of electricity'!$B$56))/100</f>
        <v>1.6729753833041503</v>
      </c>
      <c r="P290" s="29">
        <f t="shared" si="18"/>
        <v>88.668035603472603</v>
      </c>
      <c r="Q290" s="288">
        <f t="shared" si="19"/>
        <v>88.668035603472603</v>
      </c>
      <c r="R290" s="284">
        <f>IF(C290="..", 0, (C290*'Cost of electricity'!$C$46))/100</f>
        <v>95.348931980369429</v>
      </c>
      <c r="S290" s="284">
        <f>IF(D290="..", 0, (D290*'Cost of electricity'!$C$50))/100</f>
        <v>1.6896011454640709</v>
      </c>
      <c r="T290" s="284">
        <f>IF(E290="..", 0, (E290*'Cost of electricity'!$C$50))/100</f>
        <v>0.18773346060711898</v>
      </c>
      <c r="U290" s="284">
        <f>IF(F290="..", 0, (F290*'Cost of electricity'!$C$61))/100</f>
        <v>12.375327852582849</v>
      </c>
      <c r="V290" s="284">
        <f>IF(G290="..", 0, (G290*'Cost of electricity'!$C$71))/100</f>
        <v>4.2554012193733159</v>
      </c>
      <c r="W290" s="284">
        <f>IF(H290="..", 0, (H290*'Cost of electricity'!$C$56))/100</f>
        <v>2.2151204647332903</v>
      </c>
      <c r="X290" s="285">
        <f t="shared" si="20"/>
        <v>116.07211612313007</v>
      </c>
      <c r="Y290" s="287">
        <f t="shared" si="21"/>
        <v>116.07211612313007</v>
      </c>
    </row>
    <row r="291" spans="1:25">
      <c r="A291" s="27" t="s">
        <v>57</v>
      </c>
      <c r="B291" s="26">
        <v>4715.7</v>
      </c>
      <c r="C291" s="38">
        <v>79</v>
      </c>
      <c r="D291" s="39">
        <v>1.8</v>
      </c>
      <c r="E291" s="39">
        <v>0.2</v>
      </c>
      <c r="F291" s="39">
        <v>14.8</v>
      </c>
      <c r="G291" s="39">
        <v>2.2000000000000002</v>
      </c>
      <c r="H291" s="40">
        <v>1.8</v>
      </c>
      <c r="I291" s="25">
        <v>99.8</v>
      </c>
      <c r="J291" s="30">
        <f>IF(C291="..", 0, (C291*'Cost of electricity'!$B$46))/100</f>
        <v>73.453781424234919</v>
      </c>
      <c r="K291" s="30">
        <f>IF(D291="..",0,(D291*'Cost of electricity'!$B$50))/100</f>
        <v>1.4615748687995656</v>
      </c>
      <c r="L291" s="30">
        <f>IF(E291="..",0,(E291*'Cost of electricity'!$B$50))/100</f>
        <v>0.16239720764439622</v>
      </c>
      <c r="M291" s="30">
        <f>IF(F291="..",0,(F291*'Cost of electricity'!$B$61))/100</f>
        <v>9.0488780788771308</v>
      </c>
      <c r="N291" s="30">
        <f>IF(G291="..",0,(G291*'Cost of electricity'!$B$71))/100</f>
        <v>2.8684286406124482</v>
      </c>
      <c r="O291" s="30">
        <f>IF(H291="..",0,(H291*'Cost of electricity'!$B$56))/100</f>
        <v>1.6729753833041503</v>
      </c>
      <c r="P291" s="29">
        <f t="shared" si="18"/>
        <v>88.668035603472603</v>
      </c>
      <c r="Q291" s="288">
        <f t="shared" si="19"/>
        <v>88.668035603472603</v>
      </c>
      <c r="R291" s="284">
        <f>IF(C291="..", 0, (C291*'Cost of electricity'!$C$46))/100</f>
        <v>95.348931980369429</v>
      </c>
      <c r="S291" s="284">
        <f>IF(D291="..", 0, (D291*'Cost of electricity'!$C$50))/100</f>
        <v>1.6896011454640709</v>
      </c>
      <c r="T291" s="284">
        <f>IF(E291="..", 0, (E291*'Cost of electricity'!$C$50))/100</f>
        <v>0.18773346060711898</v>
      </c>
      <c r="U291" s="284">
        <f>IF(F291="..", 0, (F291*'Cost of electricity'!$C$61))/100</f>
        <v>12.375327852582849</v>
      </c>
      <c r="V291" s="284">
        <f>IF(G291="..", 0, (G291*'Cost of electricity'!$C$71))/100</f>
        <v>4.2554012193733159</v>
      </c>
      <c r="W291" s="284">
        <f>IF(H291="..", 0, (H291*'Cost of electricity'!$C$56))/100</f>
        <v>2.2151204647332903</v>
      </c>
      <c r="X291" s="285">
        <f t="shared" si="20"/>
        <v>116.07211612313007</v>
      </c>
      <c r="Y291" s="287">
        <f t="shared" si="21"/>
        <v>116.07211612313007</v>
      </c>
    </row>
    <row r="292" spans="1:25">
      <c r="A292" s="52" t="s">
        <v>87</v>
      </c>
      <c r="B292" s="25">
        <v>39</v>
      </c>
      <c r="C292" s="38">
        <v>71.2</v>
      </c>
      <c r="D292" s="39">
        <v>28.5</v>
      </c>
      <c r="E292" s="39">
        <v>0.3</v>
      </c>
      <c r="F292" s="39">
        <v>0</v>
      </c>
      <c r="G292" s="39">
        <v>0</v>
      </c>
      <c r="H292" s="40">
        <v>0</v>
      </c>
      <c r="I292" s="25" t="s">
        <v>1408</v>
      </c>
      <c r="J292" s="30">
        <f>IF(C292="..", 0, (C292*'Cost of electricity'!$B$46))/100</f>
        <v>66.20138275196868</v>
      </c>
      <c r="K292" s="30">
        <f>IF(D292="..",0,(D292*'Cost of electricity'!$B$50))/100</f>
        <v>23.141602089326458</v>
      </c>
      <c r="L292" s="30">
        <f>IF(E292="..",0,(E292*'Cost of electricity'!$B$50))/100</f>
        <v>0.24359581146659426</v>
      </c>
      <c r="M292" s="30">
        <f>IF(F292="..",0,(F292*'Cost of electricity'!$B$61))/100</f>
        <v>0</v>
      </c>
      <c r="N292" s="30">
        <f>IF(G292="..",0,(G292*'Cost of electricity'!$B$71))/100</f>
        <v>0</v>
      </c>
      <c r="O292" s="30">
        <f>IF(H292="..",0,(H292*'Cost of electricity'!$B$56))/100</f>
        <v>0</v>
      </c>
      <c r="P292" s="29">
        <f t="shared" si="18"/>
        <v>89.586580652761725</v>
      </c>
      <c r="Q292" s="288">
        <f t="shared" si="19"/>
        <v>89.586580652761725</v>
      </c>
      <c r="R292" s="284">
        <f>IF(C292="..", 0, (C292*'Cost of electricity'!$C$46))/100</f>
        <v>85.934733632940549</v>
      </c>
      <c r="S292" s="284">
        <f>IF(D292="..", 0, (D292*'Cost of electricity'!$C$50))/100</f>
        <v>26.752018136514458</v>
      </c>
      <c r="T292" s="284">
        <f>IF(E292="..", 0, (E292*'Cost of electricity'!$C$50))/100</f>
        <v>0.28160019091067851</v>
      </c>
      <c r="U292" s="284">
        <f>IF(F292="..", 0, (F292*'Cost of electricity'!$C$61))/100</f>
        <v>0</v>
      </c>
      <c r="V292" s="284">
        <f>IF(G292="..", 0, (G292*'Cost of electricity'!$C$71))/100</f>
        <v>0</v>
      </c>
      <c r="W292" s="284">
        <f>IF(H292="..", 0, (H292*'Cost of electricity'!$C$56))/100</f>
        <v>0</v>
      </c>
      <c r="X292" s="285">
        <f t="shared" si="20"/>
        <v>112.96835196036569</v>
      </c>
      <c r="Y292" s="287">
        <f t="shared" si="21"/>
        <v>112.96835196036569</v>
      </c>
    </row>
    <row r="293" spans="1:25">
      <c r="A293" s="27" t="s">
        <v>1174</v>
      </c>
      <c r="B293" s="25" t="s">
        <v>1408</v>
      </c>
      <c r="C293" s="38" t="s">
        <v>1408</v>
      </c>
      <c r="D293" s="39" t="s">
        <v>1408</v>
      </c>
      <c r="E293" s="39" t="s">
        <v>1408</v>
      </c>
      <c r="F293" s="39" t="s">
        <v>1408</v>
      </c>
      <c r="G293" s="39" t="s">
        <v>1408</v>
      </c>
      <c r="H293" s="40" t="s">
        <v>1408</v>
      </c>
      <c r="I293" s="25" t="s">
        <v>1408</v>
      </c>
      <c r="J293" s="30">
        <f>IF(C293="..", 0, (C293*'Cost of electricity'!$B$46))/100</f>
        <v>0</v>
      </c>
      <c r="K293" s="30">
        <f>IF(D293="..",0,(D293*'Cost of electricity'!$B$50))/100</f>
        <v>0</v>
      </c>
      <c r="L293" s="30">
        <f>IF(E293="..",0,(E293*'Cost of electricity'!$B$50))/100</f>
        <v>0</v>
      </c>
      <c r="M293" s="30">
        <f>IF(F293="..",0,(F293*'Cost of electricity'!$B$61))/100</f>
        <v>0</v>
      </c>
      <c r="N293" s="30">
        <f>IF(G293="..",0,(G293*'Cost of electricity'!$B$71))/100</f>
        <v>0</v>
      </c>
      <c r="O293" s="30">
        <f>IF(H293="..",0,(H293*'Cost of electricity'!$B$56))/100</f>
        <v>0</v>
      </c>
      <c r="P293" s="29">
        <f t="shared" si="18"/>
        <v>0</v>
      </c>
      <c r="Q293" s="288">
        <f t="shared" si="19"/>
        <v>50.753585854980642</v>
      </c>
      <c r="R293" s="284">
        <f>IF(C293="..", 0, (C293*'Cost of electricity'!$C$46))/100</f>
        <v>0</v>
      </c>
      <c r="S293" s="284">
        <f>IF(D293="..", 0, (D293*'Cost of electricity'!$C$50))/100</f>
        <v>0</v>
      </c>
      <c r="T293" s="284">
        <f>IF(E293="..", 0, (E293*'Cost of electricity'!$C$50))/100</f>
        <v>0</v>
      </c>
      <c r="U293" s="284">
        <f>IF(F293="..", 0, (F293*'Cost of electricity'!$C$61))/100</f>
        <v>0</v>
      </c>
      <c r="V293" s="284">
        <f>IF(G293="..", 0, (G293*'Cost of electricity'!$C$71))/100</f>
        <v>0</v>
      </c>
      <c r="W293" s="284">
        <f>IF(H293="..", 0, (H293*'Cost of electricity'!$C$56))/100</f>
        <v>0</v>
      </c>
      <c r="X293" s="285">
        <f t="shared" si="20"/>
        <v>0</v>
      </c>
      <c r="Y293" s="287">
        <f t="shared" si="21"/>
        <v>64.206909922697406</v>
      </c>
    </row>
    <row r="294" spans="1:25">
      <c r="A294" s="27" t="s">
        <v>59</v>
      </c>
      <c r="B294" s="25">
        <v>61.8</v>
      </c>
      <c r="C294" s="38">
        <v>3.5</v>
      </c>
      <c r="D294" s="39">
        <v>13.4</v>
      </c>
      <c r="E294" s="39">
        <v>0.8</v>
      </c>
      <c r="F294" s="39">
        <v>79.099999999999994</v>
      </c>
      <c r="G294" s="39">
        <v>3.3</v>
      </c>
      <c r="H294" s="40">
        <v>0</v>
      </c>
      <c r="I294" s="25">
        <v>97.4</v>
      </c>
      <c r="J294" s="30">
        <f>IF(C294="..", 0, (C294*'Cost of electricity'!$B$46))/100</f>
        <v>3.2542814555040787</v>
      </c>
      <c r="K294" s="30">
        <f>IF(D294="..",0,(D294*'Cost of electricity'!$B$50))/100</f>
        <v>10.880612912174545</v>
      </c>
      <c r="L294" s="30">
        <f>IF(E294="..",0,(E294*'Cost of electricity'!$B$50))/100</f>
        <v>0.64958883057758487</v>
      </c>
      <c r="M294" s="30">
        <f>IF(F294="..",0,(F294*'Cost of electricity'!$B$61))/100</f>
        <v>48.362584867512233</v>
      </c>
      <c r="N294" s="30">
        <f>IF(G294="..",0,(G294*'Cost of electricity'!$B$71))/100</f>
        <v>4.3026429609186714</v>
      </c>
      <c r="O294" s="30">
        <f>IF(H294="..",0,(H294*'Cost of electricity'!$B$56))/100</f>
        <v>0</v>
      </c>
      <c r="P294" s="29">
        <f t="shared" si="18"/>
        <v>67.449711026687112</v>
      </c>
      <c r="Q294" s="288">
        <f t="shared" si="19"/>
        <v>67.449711026687112</v>
      </c>
      <c r="R294" s="284">
        <f>IF(C294="..", 0, (C294*'Cost of electricity'!$C$46))/100</f>
        <v>4.2243197712821896</v>
      </c>
      <c r="S294" s="284">
        <f>IF(D294="..", 0, (D294*'Cost of electricity'!$C$50))/100</f>
        <v>12.578141860676972</v>
      </c>
      <c r="T294" s="284">
        <f>IF(E294="..", 0, (E294*'Cost of electricity'!$C$50))/100</f>
        <v>0.75093384242847594</v>
      </c>
      <c r="U294" s="284">
        <f>IF(F294="..", 0, (F294*'Cost of electricity'!$C$61))/100</f>
        <v>66.141110347250219</v>
      </c>
      <c r="V294" s="284">
        <f>IF(G294="..", 0, (G294*'Cost of electricity'!$C$71))/100</f>
        <v>6.3831018290599726</v>
      </c>
      <c r="W294" s="284">
        <f>IF(H294="..", 0, (H294*'Cost of electricity'!$C$56))/100</f>
        <v>0</v>
      </c>
      <c r="X294" s="285">
        <f t="shared" si="20"/>
        <v>90.077607650697828</v>
      </c>
      <c r="Y294" s="287">
        <f t="shared" si="21"/>
        <v>90.077607650697828</v>
      </c>
    </row>
    <row r="295" spans="1:25">
      <c r="A295" s="27" t="s">
        <v>1125</v>
      </c>
      <c r="B295" s="25" t="s">
        <v>1408</v>
      </c>
      <c r="C295" s="38" t="s">
        <v>1408</v>
      </c>
      <c r="D295" s="39" t="s">
        <v>1408</v>
      </c>
      <c r="E295" s="39" t="s">
        <v>1408</v>
      </c>
      <c r="F295" s="39" t="s">
        <v>1408</v>
      </c>
      <c r="G295" s="39" t="s">
        <v>1408</v>
      </c>
      <c r="H295" s="40" t="s">
        <v>1408</v>
      </c>
      <c r="I295" s="25" t="s">
        <v>1408</v>
      </c>
      <c r="J295" s="30">
        <f>IF(C295="..", 0, (C295*'Cost of electricity'!$B$46))/100</f>
        <v>0</v>
      </c>
      <c r="K295" s="30">
        <f>IF(D295="..",0,(D295*'Cost of electricity'!$B$50))/100</f>
        <v>0</v>
      </c>
      <c r="L295" s="30">
        <f>IF(E295="..",0,(E295*'Cost of electricity'!$B$50))/100</f>
        <v>0</v>
      </c>
      <c r="M295" s="30">
        <f>IF(F295="..",0,(F295*'Cost of electricity'!$B$61))/100</f>
        <v>0</v>
      </c>
      <c r="N295" s="30">
        <f>IF(G295="..",0,(G295*'Cost of electricity'!$B$71))/100</f>
        <v>0</v>
      </c>
      <c r="O295" s="30">
        <f>IF(H295="..",0,(H295*'Cost of electricity'!$B$56))/100</f>
        <v>0</v>
      </c>
      <c r="P295" s="29">
        <f t="shared" si="18"/>
        <v>0</v>
      </c>
      <c r="Q295" s="288">
        <f t="shared" si="19"/>
        <v>50.753585854980642</v>
      </c>
      <c r="R295" s="284">
        <f>IF(C295="..", 0, (C295*'Cost of electricity'!$C$46))/100</f>
        <v>0</v>
      </c>
      <c r="S295" s="284">
        <f>IF(D295="..", 0, (D295*'Cost of electricity'!$C$50))/100</f>
        <v>0</v>
      </c>
      <c r="T295" s="284">
        <f>IF(E295="..", 0, (E295*'Cost of electricity'!$C$50))/100</f>
        <v>0</v>
      </c>
      <c r="U295" s="284">
        <f>IF(F295="..", 0, (F295*'Cost of electricity'!$C$61))/100</f>
        <v>0</v>
      </c>
      <c r="V295" s="284">
        <f>IF(G295="..", 0, (G295*'Cost of electricity'!$C$71))/100</f>
        <v>0</v>
      </c>
      <c r="W295" s="284">
        <f>IF(H295="..", 0, (H295*'Cost of electricity'!$C$56))/100</f>
        <v>0</v>
      </c>
      <c r="X295" s="285">
        <f t="shared" si="20"/>
        <v>0</v>
      </c>
      <c r="Y295" s="287">
        <f t="shared" si="21"/>
        <v>64.206909922697406</v>
      </c>
    </row>
    <row r="296" spans="1:25">
      <c r="A296" s="46" t="s">
        <v>61</v>
      </c>
      <c r="B296" s="25">
        <v>7.9</v>
      </c>
      <c r="C296" s="38">
        <v>0</v>
      </c>
      <c r="D296" s="39">
        <v>0.4</v>
      </c>
      <c r="E296" s="39">
        <v>0.1</v>
      </c>
      <c r="F296" s="39">
        <v>99.6</v>
      </c>
      <c r="G296" s="39">
        <v>0</v>
      </c>
      <c r="H296" s="40">
        <v>0</v>
      </c>
      <c r="I296" s="25">
        <v>9</v>
      </c>
      <c r="J296" s="30">
        <f>IF(C296="..", 0, (C296*'Cost of electricity'!$B$46))/100</f>
        <v>0</v>
      </c>
      <c r="K296" s="30">
        <f>IF(D296="..",0,(D296*'Cost of electricity'!$B$50))/100</f>
        <v>0.32479441528879244</v>
      </c>
      <c r="L296" s="30">
        <f>IF(E296="..",0,(E296*'Cost of electricity'!$B$50))/100</f>
        <v>8.1198603822198109E-2</v>
      </c>
      <c r="M296" s="30">
        <f>IF(F296="..",0,(F296*'Cost of electricity'!$B$61))/100</f>
        <v>60.896503828119066</v>
      </c>
      <c r="N296" s="30">
        <f>IF(G296="..",0,(G296*'Cost of electricity'!$B$71))/100</f>
        <v>0</v>
      </c>
      <c r="O296" s="30">
        <f>IF(H296="..",0,(H296*'Cost of electricity'!$B$56))/100</f>
        <v>0</v>
      </c>
      <c r="P296" s="29">
        <f t="shared" si="18"/>
        <v>61.302496847230053</v>
      </c>
      <c r="Q296" s="288">
        <f t="shared" si="19"/>
        <v>61.302496847230053</v>
      </c>
      <c r="R296" s="284">
        <f>IF(C296="..", 0, (C296*'Cost of electricity'!$C$46))/100</f>
        <v>0</v>
      </c>
      <c r="S296" s="284">
        <f>IF(D296="..", 0, (D296*'Cost of electricity'!$C$50))/100</f>
        <v>0.37546692121423797</v>
      </c>
      <c r="T296" s="284">
        <f>IF(E296="..", 0, (E296*'Cost of electricity'!$C$50))/100</f>
        <v>9.3866730303559492E-2</v>
      </c>
      <c r="U296" s="284">
        <f>IF(F296="..", 0, (F296*'Cost of electricity'!$C$61))/100</f>
        <v>83.282611764679174</v>
      </c>
      <c r="V296" s="284">
        <f>IF(G296="..", 0, (G296*'Cost of electricity'!$C$71))/100</f>
        <v>0</v>
      </c>
      <c r="W296" s="284">
        <f>IF(H296="..", 0, (H296*'Cost of electricity'!$C$56))/100</f>
        <v>0</v>
      </c>
      <c r="X296" s="285">
        <f t="shared" si="20"/>
        <v>83.751945416196975</v>
      </c>
      <c r="Y296" s="287">
        <f t="shared" si="21"/>
        <v>83.751945416196975</v>
      </c>
    </row>
    <row r="297" spans="1:25">
      <c r="A297" s="46" t="s">
        <v>60</v>
      </c>
      <c r="B297" s="25">
        <v>1.3</v>
      </c>
      <c r="C297" s="38">
        <v>0</v>
      </c>
      <c r="D297" s="39">
        <v>38.1</v>
      </c>
      <c r="E297" s="39">
        <v>0.7</v>
      </c>
      <c r="F297" s="39">
        <v>61.2</v>
      </c>
      <c r="G297" s="39">
        <v>0</v>
      </c>
      <c r="H297" s="40">
        <v>0</v>
      </c>
      <c r="I297" s="25">
        <v>37.799999999999997</v>
      </c>
      <c r="J297" s="30">
        <f>IF(C297="..", 0, (C297*'Cost of electricity'!$B$46))/100</f>
        <v>0</v>
      </c>
      <c r="K297" s="30">
        <f>IF(D297="..",0,(D297*'Cost of electricity'!$B$50))/100</f>
        <v>30.936668056257478</v>
      </c>
      <c r="L297" s="30">
        <f>IF(E297="..",0,(E297*'Cost of electricity'!$B$50))/100</f>
        <v>0.56839022675538664</v>
      </c>
      <c r="M297" s="30">
        <f>IF(F297="..",0,(F297*'Cost of electricity'!$B$61))/100</f>
        <v>37.418333677518952</v>
      </c>
      <c r="N297" s="30">
        <f>IF(G297="..",0,(G297*'Cost of electricity'!$B$71))/100</f>
        <v>0</v>
      </c>
      <c r="O297" s="30">
        <f>IF(H297="..",0,(H297*'Cost of electricity'!$B$56))/100</f>
        <v>0</v>
      </c>
      <c r="P297" s="29">
        <f t="shared" si="18"/>
        <v>68.923391960531816</v>
      </c>
      <c r="Q297" s="288">
        <f t="shared" si="19"/>
        <v>68.923391960531816</v>
      </c>
      <c r="R297" s="284">
        <f>IF(C297="..", 0, (C297*'Cost of electricity'!$C$46))/100</f>
        <v>0</v>
      </c>
      <c r="S297" s="284">
        <f>IF(D297="..", 0, (D297*'Cost of electricity'!$C$50))/100</f>
        <v>35.763224245656168</v>
      </c>
      <c r="T297" s="284">
        <f>IF(E297="..", 0, (E297*'Cost of electricity'!$C$50))/100</f>
        <v>0.65706711212491642</v>
      </c>
      <c r="U297" s="284">
        <f>IF(F297="..", 0, (F297*'Cost of electricity'!$C$61))/100</f>
        <v>51.173653012031785</v>
      </c>
      <c r="V297" s="284">
        <f>IF(G297="..", 0, (G297*'Cost of electricity'!$C$71))/100</f>
        <v>0</v>
      </c>
      <c r="W297" s="284">
        <f>IF(H297="..", 0, (H297*'Cost of electricity'!$C$56))/100</f>
        <v>0</v>
      </c>
      <c r="X297" s="285">
        <f t="shared" si="20"/>
        <v>87.593944369812874</v>
      </c>
      <c r="Y297" s="287">
        <f t="shared" si="21"/>
        <v>87.593944369812874</v>
      </c>
    </row>
    <row r="298" spans="1:25">
      <c r="A298" s="27" t="s">
        <v>62</v>
      </c>
      <c r="B298" s="25">
        <v>9.8000000000000007</v>
      </c>
      <c r="C298" s="38">
        <v>0</v>
      </c>
      <c r="D298" s="39">
        <v>0</v>
      </c>
      <c r="E298" s="39">
        <v>8.8000000000000007</v>
      </c>
      <c r="F298" s="39">
        <v>72.599999999999994</v>
      </c>
      <c r="G298" s="39">
        <v>18.7</v>
      </c>
      <c r="H298" s="40">
        <v>0</v>
      </c>
      <c r="I298" s="25">
        <v>99.1</v>
      </c>
      <c r="J298" s="30">
        <f>IF(C298="..", 0, (C298*'Cost of electricity'!$B$46))/100</f>
        <v>0</v>
      </c>
      <c r="K298" s="30">
        <f>IF(D298="..",0,(D298*'Cost of electricity'!$B$50))/100</f>
        <v>0</v>
      </c>
      <c r="L298" s="30">
        <f>IF(E298="..",0,(E298*'Cost of electricity'!$B$50))/100</f>
        <v>7.1454771363534322</v>
      </c>
      <c r="M298" s="30">
        <f>IF(F298="..",0,(F298*'Cost of electricity'!$B$61))/100</f>
        <v>44.388415440978349</v>
      </c>
      <c r="N298" s="30">
        <f>IF(G298="..",0,(G298*'Cost of electricity'!$B$71))/100</f>
        <v>24.381643445205803</v>
      </c>
      <c r="O298" s="30">
        <f>IF(H298="..",0,(H298*'Cost of electricity'!$B$56))/100</f>
        <v>0</v>
      </c>
      <c r="P298" s="29">
        <f t="shared" si="18"/>
        <v>75.915536022537594</v>
      </c>
      <c r="Q298" s="288">
        <f t="shared" si="19"/>
        <v>75.915536022537594</v>
      </c>
      <c r="R298" s="284">
        <f>IF(C298="..", 0, (C298*'Cost of electricity'!$C$46))/100</f>
        <v>0</v>
      </c>
      <c r="S298" s="284">
        <f>IF(D298="..", 0, (D298*'Cost of electricity'!$C$50))/100</f>
        <v>0</v>
      </c>
      <c r="T298" s="284">
        <f>IF(E298="..", 0, (E298*'Cost of electricity'!$C$50))/100</f>
        <v>8.2602722667132351</v>
      </c>
      <c r="U298" s="284">
        <f>IF(F298="..", 0, (F298*'Cost of electricity'!$C$61))/100</f>
        <v>60.706000141723969</v>
      </c>
      <c r="V298" s="284">
        <f>IF(G298="..", 0, (G298*'Cost of electricity'!$C$71))/100</f>
        <v>36.170910364673183</v>
      </c>
      <c r="W298" s="284">
        <f>IF(H298="..", 0, (H298*'Cost of electricity'!$C$56))/100</f>
        <v>0</v>
      </c>
      <c r="X298" s="285">
        <f t="shared" si="20"/>
        <v>105.1371827731104</v>
      </c>
      <c r="Y298" s="287">
        <f t="shared" si="21"/>
        <v>105.1371827731104</v>
      </c>
    </row>
    <row r="299" spans="1:25">
      <c r="A299" s="27" t="s">
        <v>63</v>
      </c>
      <c r="B299" s="25">
        <v>6.1</v>
      </c>
      <c r="C299" s="38">
        <v>0</v>
      </c>
      <c r="D299" s="39">
        <v>69.3</v>
      </c>
      <c r="E299" s="39">
        <v>0.5</v>
      </c>
      <c r="F299" s="39">
        <v>29.1</v>
      </c>
      <c r="G299" s="39">
        <v>1</v>
      </c>
      <c r="H299" s="40">
        <v>0</v>
      </c>
      <c r="I299" s="25">
        <v>59.3</v>
      </c>
      <c r="J299" s="30">
        <f>IF(C299="..", 0, (C299*'Cost of electricity'!$B$46))/100</f>
        <v>0</v>
      </c>
      <c r="K299" s="30">
        <f>IF(D299="..",0,(D299*'Cost of electricity'!$B$50))/100</f>
        <v>56.270632448783282</v>
      </c>
      <c r="L299" s="30">
        <f>IF(E299="..",0,(E299*'Cost of electricity'!$B$50))/100</f>
        <v>0.40599301911099045</v>
      </c>
      <c r="M299" s="30">
        <f>IF(F299="..",0,(F299*'Cost of electricity'!$B$61))/100</f>
        <v>17.792050817251656</v>
      </c>
      <c r="N299" s="30">
        <f>IF(G299="..",0,(G299*'Cost of electricity'!$B$71))/100</f>
        <v>1.3038312002783854</v>
      </c>
      <c r="O299" s="30">
        <f>IF(H299="..",0,(H299*'Cost of electricity'!$B$56))/100</f>
        <v>0</v>
      </c>
      <c r="P299" s="29">
        <f t="shared" si="18"/>
        <v>75.772507485424313</v>
      </c>
      <c r="Q299" s="288">
        <f t="shared" si="19"/>
        <v>75.772507485424313</v>
      </c>
      <c r="R299" s="284">
        <f>IF(C299="..", 0, (C299*'Cost of electricity'!$C$46))/100</f>
        <v>0</v>
      </c>
      <c r="S299" s="284">
        <f>IF(D299="..", 0, (D299*'Cost of electricity'!$C$50))/100</f>
        <v>65.04964410036672</v>
      </c>
      <c r="T299" s="284">
        <f>IF(E299="..", 0, (E299*'Cost of electricity'!$C$50))/100</f>
        <v>0.46933365151779749</v>
      </c>
      <c r="U299" s="284">
        <f>IF(F299="..", 0, (F299*'Cost of electricity'!$C$61))/100</f>
        <v>24.332570304740603</v>
      </c>
      <c r="V299" s="284">
        <f>IF(G299="..", 0, (G299*'Cost of electricity'!$C$71))/100</f>
        <v>1.9342732815333252</v>
      </c>
      <c r="W299" s="284">
        <f>IF(H299="..", 0, (H299*'Cost of electricity'!$C$56))/100</f>
        <v>0</v>
      </c>
      <c r="X299" s="285">
        <f t="shared" si="20"/>
        <v>91.785821338158442</v>
      </c>
      <c r="Y299" s="287">
        <f t="shared" si="21"/>
        <v>91.785821338158442</v>
      </c>
    </row>
    <row r="300" spans="1:25">
      <c r="A300" s="27" t="s">
        <v>64</v>
      </c>
      <c r="B300" s="25">
        <v>10.7</v>
      </c>
      <c r="C300" s="38">
        <v>24.1</v>
      </c>
      <c r="D300" s="39">
        <v>24.5</v>
      </c>
      <c r="E300" s="39">
        <v>7</v>
      </c>
      <c r="F300" s="39">
        <v>42</v>
      </c>
      <c r="G300" s="39">
        <v>2.4</v>
      </c>
      <c r="H300" s="40">
        <v>0</v>
      </c>
      <c r="I300" s="25" t="s">
        <v>1408</v>
      </c>
      <c r="J300" s="30">
        <f>IF(C300="..", 0, (C300*'Cost of electricity'!$B$46))/100</f>
        <v>22.40805230789951</v>
      </c>
      <c r="K300" s="30">
        <f>IF(D300="..",0,(D300*'Cost of electricity'!$B$50))/100</f>
        <v>19.893657936438533</v>
      </c>
      <c r="L300" s="30">
        <f>IF(E300="..",0,(E300*'Cost of electricity'!$B$50))/100</f>
        <v>5.6839022675538668</v>
      </c>
      <c r="M300" s="30">
        <f>IF(F300="..",0,(F300*'Cost of electricity'!$B$61))/100</f>
        <v>25.679248602218887</v>
      </c>
      <c r="N300" s="30">
        <f>IF(G300="..",0,(G300*'Cost of electricity'!$B$71))/100</f>
        <v>3.1291948806681251</v>
      </c>
      <c r="O300" s="30">
        <f>IF(H300="..",0,(H300*'Cost of electricity'!$B$56))/100</f>
        <v>0</v>
      </c>
      <c r="P300" s="29">
        <f t="shared" si="18"/>
        <v>76.794055994778915</v>
      </c>
      <c r="Q300" s="288">
        <f t="shared" si="19"/>
        <v>76.794055994778915</v>
      </c>
      <c r="R300" s="284">
        <f>IF(C300="..", 0, (C300*'Cost of electricity'!$C$46))/100</f>
        <v>29.087458996543081</v>
      </c>
      <c r="S300" s="284">
        <f>IF(D300="..", 0, (D300*'Cost of electricity'!$C$50))/100</f>
        <v>22.997348924372076</v>
      </c>
      <c r="T300" s="284">
        <f>IF(E300="..", 0, (E300*'Cost of electricity'!$C$50))/100</f>
        <v>6.5706711212491644</v>
      </c>
      <c r="U300" s="284">
        <f>IF(F300="..", 0, (F300*'Cost of electricity'!$C$61))/100</f>
        <v>35.119173635708087</v>
      </c>
      <c r="V300" s="284">
        <f>IF(G300="..", 0, (G300*'Cost of electricity'!$C$71))/100</f>
        <v>4.6422558756799805</v>
      </c>
      <c r="W300" s="284">
        <f>IF(H300="..", 0, (H300*'Cost of electricity'!$C$56))/100</f>
        <v>0</v>
      </c>
      <c r="X300" s="285">
        <f t="shared" si="20"/>
        <v>98.416908553552389</v>
      </c>
      <c r="Y300" s="287">
        <f t="shared" si="21"/>
        <v>98.416908553552389</v>
      </c>
    </row>
    <row r="301" spans="1:25">
      <c r="A301" s="27" t="s">
        <v>65</v>
      </c>
      <c r="B301" s="25">
        <v>17.8</v>
      </c>
      <c r="C301" s="38">
        <v>0</v>
      </c>
      <c r="D301" s="39">
        <v>11.6</v>
      </c>
      <c r="E301" s="39">
        <v>43.3</v>
      </c>
      <c r="F301" s="39">
        <v>0.6</v>
      </c>
      <c r="G301" s="39">
        <v>2.6</v>
      </c>
      <c r="H301" s="40">
        <v>0</v>
      </c>
      <c r="I301" s="25">
        <v>97.5</v>
      </c>
      <c r="J301" s="30">
        <f>IF(C301="..", 0, (C301*'Cost of electricity'!$B$46))/100</f>
        <v>0</v>
      </c>
      <c r="K301" s="30">
        <f>IF(D301="..",0,(D301*'Cost of electricity'!$B$50))/100</f>
        <v>9.4190380433749787</v>
      </c>
      <c r="L301" s="30">
        <f>IF(E301="..",0,(E301*'Cost of electricity'!$B$50))/100</f>
        <v>35.15899545501177</v>
      </c>
      <c r="M301" s="30">
        <f>IF(F301="..",0,(F301*'Cost of electricity'!$B$61))/100</f>
        <v>0.36684640860312689</v>
      </c>
      <c r="N301" s="30">
        <f>IF(G301="..",0,(G301*'Cost of electricity'!$B$71))/100</f>
        <v>3.3899611207238025</v>
      </c>
      <c r="O301" s="30">
        <f>IF(H301="..",0,(H301*'Cost of electricity'!$B$56))/100</f>
        <v>0</v>
      </c>
      <c r="P301" s="29">
        <f t="shared" si="18"/>
        <v>48.334841027713672</v>
      </c>
      <c r="Q301" s="288">
        <f t="shared" si="19"/>
        <v>48.334841027713672</v>
      </c>
      <c r="R301" s="284">
        <f>IF(C301="..", 0, (C301*'Cost of electricity'!$C$46))/100</f>
        <v>0</v>
      </c>
      <c r="S301" s="284">
        <f>IF(D301="..", 0, (D301*'Cost of electricity'!$C$50))/100</f>
        <v>10.888540715212901</v>
      </c>
      <c r="T301" s="284">
        <f>IF(E301="..", 0, (E301*'Cost of electricity'!$C$50))/100</f>
        <v>40.644294221441257</v>
      </c>
      <c r="U301" s="284">
        <f>IF(F301="..", 0, (F301*'Cost of electricity'!$C$61))/100</f>
        <v>0.50170248051011546</v>
      </c>
      <c r="V301" s="284">
        <f>IF(G301="..", 0, (G301*'Cost of electricity'!$C$71))/100</f>
        <v>5.029110531986646</v>
      </c>
      <c r="W301" s="284">
        <f>IF(H301="..", 0, (H301*'Cost of electricity'!$C$56))/100</f>
        <v>0</v>
      </c>
      <c r="X301" s="285">
        <f t="shared" si="20"/>
        <v>57.063647949150919</v>
      </c>
      <c r="Y301" s="287">
        <f t="shared" si="21"/>
        <v>57.063647949150919</v>
      </c>
    </row>
    <row r="302" spans="1:25">
      <c r="A302" s="27" t="s">
        <v>1129</v>
      </c>
      <c r="B302" s="25" t="s">
        <v>1408</v>
      </c>
      <c r="C302" s="38" t="s">
        <v>1408</v>
      </c>
      <c r="D302" s="39" t="s">
        <v>1408</v>
      </c>
      <c r="E302" s="39" t="s">
        <v>1408</v>
      </c>
      <c r="F302" s="39" t="s">
        <v>1408</v>
      </c>
      <c r="G302" s="39" t="s">
        <v>1408</v>
      </c>
      <c r="H302" s="40" t="s">
        <v>1408</v>
      </c>
      <c r="I302" s="25" t="s">
        <v>1408</v>
      </c>
      <c r="J302" s="30">
        <f>IF(C302="..", 0, (C302*'Cost of electricity'!$B$46))/100</f>
        <v>0</v>
      </c>
      <c r="K302" s="30">
        <f>IF(D302="..",0,(D302*'Cost of electricity'!$B$50))/100</f>
        <v>0</v>
      </c>
      <c r="L302" s="30">
        <f>IF(E302="..",0,(E302*'Cost of electricity'!$B$50))/100</f>
        <v>0</v>
      </c>
      <c r="M302" s="30">
        <f>IF(F302="..",0,(F302*'Cost of electricity'!$B$61))/100</f>
        <v>0</v>
      </c>
      <c r="N302" s="30">
        <f>IF(G302="..",0,(G302*'Cost of electricity'!$B$71))/100</f>
        <v>0</v>
      </c>
      <c r="O302" s="30">
        <f>IF(H302="..",0,(H302*'Cost of electricity'!$B$56))/100</f>
        <v>0</v>
      </c>
      <c r="P302" s="29">
        <f t="shared" si="18"/>
        <v>0</v>
      </c>
      <c r="Q302" s="288">
        <f t="shared" si="19"/>
        <v>50.753585854980642</v>
      </c>
      <c r="R302" s="284">
        <f>IF(C302="..", 0, (C302*'Cost of electricity'!$C$46))/100</f>
        <v>0</v>
      </c>
      <c r="S302" s="284">
        <f>IF(D302="..", 0, (D302*'Cost of electricity'!$C$50))/100</f>
        <v>0</v>
      </c>
      <c r="T302" s="284">
        <f>IF(E302="..", 0, (E302*'Cost of electricity'!$C$50))/100</f>
        <v>0</v>
      </c>
      <c r="U302" s="284">
        <f>IF(F302="..", 0, (F302*'Cost of electricity'!$C$61))/100</f>
        <v>0</v>
      </c>
      <c r="V302" s="284">
        <f>IF(G302="..", 0, (G302*'Cost of electricity'!$C$71))/100</f>
        <v>0</v>
      </c>
      <c r="W302" s="284">
        <f>IF(H302="..", 0, (H302*'Cost of electricity'!$C$56))/100</f>
        <v>0</v>
      </c>
      <c r="X302" s="285">
        <f t="shared" si="20"/>
        <v>0</v>
      </c>
      <c r="Y302" s="287">
        <f t="shared" si="21"/>
        <v>64.206909922697406</v>
      </c>
    </row>
    <row r="303" spans="1:25">
      <c r="A303" s="27" t="s">
        <v>66</v>
      </c>
      <c r="B303" s="25">
        <v>4.9000000000000004</v>
      </c>
      <c r="C303" s="38">
        <v>0</v>
      </c>
      <c r="D303" s="39">
        <v>0</v>
      </c>
      <c r="E303" s="39">
        <v>96.4</v>
      </c>
      <c r="F303" s="39">
        <v>0</v>
      </c>
      <c r="G303" s="39">
        <v>3.6</v>
      </c>
      <c r="H303" s="40">
        <v>0</v>
      </c>
      <c r="I303" s="25" t="s">
        <v>1408</v>
      </c>
      <c r="J303" s="30">
        <f>IF(C303="..", 0, (C303*'Cost of electricity'!$B$46))/100</f>
        <v>0</v>
      </c>
      <c r="K303" s="30">
        <f>IF(D303="..",0,(D303*'Cost of electricity'!$B$50))/100</f>
        <v>0</v>
      </c>
      <c r="L303" s="30">
        <f>IF(E303="..",0,(E303*'Cost of electricity'!$B$50))/100</f>
        <v>78.275454084598962</v>
      </c>
      <c r="M303" s="30">
        <f>IF(F303="..",0,(F303*'Cost of electricity'!$B$61))/100</f>
        <v>0</v>
      </c>
      <c r="N303" s="30">
        <f>IF(G303="..",0,(G303*'Cost of electricity'!$B$71))/100</f>
        <v>4.6937923210021877</v>
      </c>
      <c r="O303" s="30">
        <f>IF(H303="..",0,(H303*'Cost of electricity'!$B$56))/100</f>
        <v>0</v>
      </c>
      <c r="P303" s="29">
        <f t="shared" si="18"/>
        <v>82.969246405601154</v>
      </c>
      <c r="Q303" s="288">
        <f t="shared" si="19"/>
        <v>82.969246405601154</v>
      </c>
      <c r="R303" s="284">
        <f>IF(C303="..", 0, (C303*'Cost of electricity'!$C$46))/100</f>
        <v>0</v>
      </c>
      <c r="S303" s="284">
        <f>IF(D303="..", 0, (D303*'Cost of electricity'!$C$50))/100</f>
        <v>0</v>
      </c>
      <c r="T303" s="284">
        <f>IF(E303="..", 0, (E303*'Cost of electricity'!$C$50))/100</f>
        <v>90.487528012631358</v>
      </c>
      <c r="U303" s="284">
        <f>IF(F303="..", 0, (F303*'Cost of electricity'!$C$61))/100</f>
        <v>0</v>
      </c>
      <c r="V303" s="284">
        <f>IF(G303="..", 0, (G303*'Cost of electricity'!$C$71))/100</f>
        <v>6.9633838135199708</v>
      </c>
      <c r="W303" s="284">
        <f>IF(H303="..", 0, (H303*'Cost of electricity'!$C$56))/100</f>
        <v>0</v>
      </c>
      <c r="X303" s="285">
        <f t="shared" si="20"/>
        <v>97.450911826151327</v>
      </c>
      <c r="Y303" s="287">
        <f t="shared" si="21"/>
        <v>97.450911826151327</v>
      </c>
    </row>
    <row r="304" spans="1:25">
      <c r="A304" s="27" t="s">
        <v>67</v>
      </c>
      <c r="B304" s="25">
        <v>86.8</v>
      </c>
      <c r="C304" s="38">
        <v>57.5</v>
      </c>
      <c r="D304" s="39">
        <v>1.3</v>
      </c>
      <c r="E304" s="39">
        <v>0.1</v>
      </c>
      <c r="F304" s="39">
        <v>2.2999999999999998</v>
      </c>
      <c r="G304" s="39">
        <v>6.1</v>
      </c>
      <c r="H304" s="40">
        <v>32.6</v>
      </c>
      <c r="I304" s="25" t="s">
        <v>1408</v>
      </c>
      <c r="J304" s="30">
        <f>IF(C304="..", 0, (C304*'Cost of electricity'!$B$46))/100</f>
        <v>53.463195340424143</v>
      </c>
      <c r="K304" s="30">
        <f>IF(D304="..",0,(D304*'Cost of electricity'!$B$50))/100</f>
        <v>1.0555818496885754</v>
      </c>
      <c r="L304" s="30">
        <f>IF(E304="..",0,(E304*'Cost of electricity'!$B$50))/100</f>
        <v>8.1198603822198109E-2</v>
      </c>
      <c r="M304" s="30">
        <f>IF(F304="..",0,(F304*'Cost of electricity'!$B$61))/100</f>
        <v>1.4062445663119865</v>
      </c>
      <c r="N304" s="30">
        <f>IF(G304="..",0,(G304*'Cost of electricity'!$B$71))/100</f>
        <v>7.9533703216981504</v>
      </c>
      <c r="O304" s="30">
        <f>IF(H304="..",0,(H304*'Cost of electricity'!$B$56))/100</f>
        <v>30.299443053175168</v>
      </c>
      <c r="P304" s="29">
        <f t="shared" si="18"/>
        <v>94.259033735120212</v>
      </c>
      <c r="Q304" s="288">
        <f t="shared" si="19"/>
        <v>94.259033735120212</v>
      </c>
      <c r="R304" s="284">
        <f>IF(C304="..", 0, (C304*'Cost of electricity'!$C$46))/100</f>
        <v>69.399539099635973</v>
      </c>
      <c r="S304" s="284">
        <f>IF(D304="..", 0, (D304*'Cost of electricity'!$C$50))/100</f>
        <v>1.2202674939462734</v>
      </c>
      <c r="T304" s="284">
        <f>IF(E304="..", 0, (E304*'Cost of electricity'!$C$50))/100</f>
        <v>9.3866730303559492E-2</v>
      </c>
      <c r="U304" s="284">
        <f>IF(F304="..", 0, (F304*'Cost of electricity'!$C$61))/100</f>
        <v>1.9231928419554427</v>
      </c>
      <c r="V304" s="284">
        <f>IF(G304="..", 0, (G304*'Cost of electricity'!$C$71))/100</f>
        <v>11.799067017353284</v>
      </c>
      <c r="W304" s="284">
        <f>IF(H304="..", 0, (H304*'Cost of electricity'!$C$56))/100</f>
        <v>40.1182928612807</v>
      </c>
      <c r="X304" s="285">
        <f t="shared" si="20"/>
        <v>124.55422604447523</v>
      </c>
      <c r="Y304" s="287">
        <f t="shared" si="21"/>
        <v>124.55422604447523</v>
      </c>
    </row>
    <row r="305" spans="1:25">
      <c r="A305" s="27" t="s">
        <v>68</v>
      </c>
      <c r="B305" s="25">
        <v>35.200000000000003</v>
      </c>
      <c r="C305" s="38">
        <v>39.700000000000003</v>
      </c>
      <c r="D305" s="39">
        <v>16.5</v>
      </c>
      <c r="E305" s="39">
        <v>1.3</v>
      </c>
      <c r="F305" s="39">
        <v>0</v>
      </c>
      <c r="G305" s="39">
        <v>40.200000000000003</v>
      </c>
      <c r="H305" s="40">
        <v>0</v>
      </c>
      <c r="I305" s="25" t="s">
        <v>1408</v>
      </c>
      <c r="J305" s="30">
        <f>IF(C305="..", 0, (C305*'Cost of electricity'!$B$46))/100</f>
        <v>36.91284965243198</v>
      </c>
      <c r="K305" s="30">
        <f>IF(D305="..",0,(D305*'Cost of electricity'!$B$50))/100</f>
        <v>13.397769630662685</v>
      </c>
      <c r="L305" s="30">
        <f>IF(E305="..",0,(E305*'Cost of electricity'!$B$50))/100</f>
        <v>1.0555818496885754</v>
      </c>
      <c r="M305" s="30">
        <f>IF(F305="..",0,(F305*'Cost of electricity'!$B$61))/100</f>
        <v>0</v>
      </c>
      <c r="N305" s="30">
        <f>IF(G305="..",0,(G305*'Cost of electricity'!$B$71))/100</f>
        <v>52.414014251191105</v>
      </c>
      <c r="O305" s="30">
        <f>IF(H305="..",0,(H305*'Cost of electricity'!$B$56))/100</f>
        <v>0</v>
      </c>
      <c r="P305" s="29">
        <f t="shared" si="18"/>
        <v>103.78021538397434</v>
      </c>
      <c r="Q305" s="288">
        <f t="shared" si="19"/>
        <v>103.78021538397434</v>
      </c>
      <c r="R305" s="284">
        <f>IF(C305="..", 0, (C305*'Cost of electricity'!$C$46))/100</f>
        <v>47.915855691400836</v>
      </c>
      <c r="S305" s="284">
        <f>IF(D305="..", 0, (D305*'Cost of electricity'!$C$50))/100</f>
        <v>15.488010500087317</v>
      </c>
      <c r="T305" s="284">
        <f>IF(E305="..", 0, (E305*'Cost of electricity'!$C$50))/100</f>
        <v>1.2202674939462734</v>
      </c>
      <c r="U305" s="284">
        <f>IF(F305="..", 0, (F305*'Cost of electricity'!$C$61))/100</f>
        <v>0</v>
      </c>
      <c r="V305" s="284">
        <f>IF(G305="..", 0, (G305*'Cost of electricity'!$C$71))/100</f>
        <v>77.75778591763968</v>
      </c>
      <c r="W305" s="284">
        <f>IF(H305="..", 0, (H305*'Cost of electricity'!$C$56))/100</f>
        <v>0</v>
      </c>
      <c r="X305" s="285">
        <f t="shared" si="20"/>
        <v>142.3819196030741</v>
      </c>
      <c r="Y305" s="287">
        <f t="shared" si="21"/>
        <v>142.3819196030741</v>
      </c>
    </row>
    <row r="306" spans="1:25">
      <c r="A306" s="27" t="s">
        <v>1131</v>
      </c>
      <c r="B306" s="25" t="s">
        <v>1408</v>
      </c>
      <c r="C306" s="38" t="s">
        <v>1408</v>
      </c>
      <c r="D306" s="39" t="s">
        <v>1408</v>
      </c>
      <c r="E306" s="39" t="s">
        <v>1408</v>
      </c>
      <c r="F306" s="39" t="s">
        <v>1408</v>
      </c>
      <c r="G306" s="39" t="s">
        <v>1408</v>
      </c>
      <c r="H306" s="40" t="s">
        <v>1408</v>
      </c>
      <c r="I306" s="25" t="s">
        <v>1408</v>
      </c>
      <c r="J306" s="30">
        <f>IF(C306="..", 0, (C306*'Cost of electricity'!$B$46))/100</f>
        <v>0</v>
      </c>
      <c r="K306" s="30">
        <f>IF(D306="..",0,(D306*'Cost of electricity'!$B$50))/100</f>
        <v>0</v>
      </c>
      <c r="L306" s="30">
        <f>IF(E306="..",0,(E306*'Cost of electricity'!$B$50))/100</f>
        <v>0</v>
      </c>
      <c r="M306" s="30">
        <f>IF(F306="..",0,(F306*'Cost of electricity'!$B$61))/100</f>
        <v>0</v>
      </c>
      <c r="N306" s="30">
        <f>IF(G306="..",0,(G306*'Cost of electricity'!$B$71))/100</f>
        <v>0</v>
      </c>
      <c r="O306" s="30">
        <f>IF(H306="..",0,(H306*'Cost of electricity'!$B$56))/100</f>
        <v>0</v>
      </c>
      <c r="P306" s="29">
        <f t="shared" si="18"/>
        <v>0</v>
      </c>
      <c r="Q306" s="288">
        <f t="shared" si="19"/>
        <v>50.753585854980642</v>
      </c>
      <c r="R306" s="284">
        <f>IF(C306="..", 0, (C306*'Cost of electricity'!$C$46))/100</f>
        <v>0</v>
      </c>
      <c r="S306" s="284">
        <f>IF(D306="..", 0, (D306*'Cost of electricity'!$C$50))/100</f>
        <v>0</v>
      </c>
      <c r="T306" s="284">
        <f>IF(E306="..", 0, (E306*'Cost of electricity'!$C$50))/100</f>
        <v>0</v>
      </c>
      <c r="U306" s="284">
        <f>IF(F306="..", 0, (F306*'Cost of electricity'!$C$61))/100</f>
        <v>0</v>
      </c>
      <c r="V306" s="284">
        <f>IF(G306="..", 0, (G306*'Cost of electricity'!$C$71))/100</f>
        <v>0</v>
      </c>
      <c r="W306" s="284">
        <f>IF(H306="..", 0, (H306*'Cost of electricity'!$C$56))/100</f>
        <v>0</v>
      </c>
      <c r="X306" s="285">
        <f t="shared" si="20"/>
        <v>0</v>
      </c>
      <c r="Y306" s="287">
        <f t="shared" si="21"/>
        <v>64.206909922697406</v>
      </c>
    </row>
    <row r="307" spans="1:25">
      <c r="A307" s="27" t="s">
        <v>1132</v>
      </c>
      <c r="B307" s="25" t="s">
        <v>1408</v>
      </c>
      <c r="C307" s="38" t="s">
        <v>1408</v>
      </c>
      <c r="D307" s="39" t="s">
        <v>1408</v>
      </c>
      <c r="E307" s="39" t="s">
        <v>1408</v>
      </c>
      <c r="F307" s="39" t="s">
        <v>1408</v>
      </c>
      <c r="G307" s="39" t="s">
        <v>1408</v>
      </c>
      <c r="H307" s="40" t="s">
        <v>1408</v>
      </c>
      <c r="I307" s="25" t="s">
        <v>1408</v>
      </c>
      <c r="J307" s="30">
        <f>IF(C307="..", 0, (C307*'Cost of electricity'!$B$46))/100</f>
        <v>0</v>
      </c>
      <c r="K307" s="30">
        <f>IF(D307="..",0,(D307*'Cost of electricity'!$B$50))/100</f>
        <v>0</v>
      </c>
      <c r="L307" s="30">
        <f>IF(E307="..",0,(E307*'Cost of electricity'!$B$50))/100</f>
        <v>0</v>
      </c>
      <c r="M307" s="30">
        <f>IF(F307="..",0,(F307*'Cost of electricity'!$B$61))/100</f>
        <v>0</v>
      </c>
      <c r="N307" s="30">
        <f>IF(G307="..",0,(G307*'Cost of electricity'!$B$71))/100</f>
        <v>0</v>
      </c>
      <c r="O307" s="30">
        <f>IF(H307="..",0,(H307*'Cost of electricity'!$B$56))/100</f>
        <v>0</v>
      </c>
      <c r="P307" s="29">
        <f t="shared" si="18"/>
        <v>0</v>
      </c>
      <c r="Q307" s="288">
        <f t="shared" si="19"/>
        <v>50.753585854980642</v>
      </c>
      <c r="R307" s="284">
        <f>IF(C307="..", 0, (C307*'Cost of electricity'!$C$46))/100</f>
        <v>0</v>
      </c>
      <c r="S307" s="284">
        <f>IF(D307="..", 0, (D307*'Cost of electricity'!$C$50))/100</f>
        <v>0</v>
      </c>
      <c r="T307" s="284">
        <f>IF(E307="..", 0, (E307*'Cost of electricity'!$C$50))/100</f>
        <v>0</v>
      </c>
      <c r="U307" s="284">
        <f>IF(F307="..", 0, (F307*'Cost of electricity'!$C$61))/100</f>
        <v>0</v>
      </c>
      <c r="V307" s="284">
        <f>IF(G307="..", 0, (G307*'Cost of electricity'!$C$71))/100</f>
        <v>0</v>
      </c>
      <c r="W307" s="284">
        <f>IF(H307="..", 0, (H307*'Cost of electricity'!$C$56))/100</f>
        <v>0</v>
      </c>
      <c r="X307" s="285">
        <f t="shared" si="20"/>
        <v>0</v>
      </c>
      <c r="Y307" s="287">
        <f t="shared" si="21"/>
        <v>64.206909922697406</v>
      </c>
    </row>
    <row r="308" spans="1:25">
      <c r="A308" s="27" t="s">
        <v>69</v>
      </c>
      <c r="B308" s="25">
        <v>13</v>
      </c>
      <c r="C308" s="38">
        <v>15.4</v>
      </c>
      <c r="D308" s="39">
        <v>25.1</v>
      </c>
      <c r="E308" s="39">
        <v>47.6</v>
      </c>
      <c r="F308" s="39">
        <v>11.8</v>
      </c>
      <c r="G308" s="39">
        <v>0.2</v>
      </c>
      <c r="H308" s="40">
        <v>0</v>
      </c>
      <c r="I308" s="25">
        <v>96.1</v>
      </c>
      <c r="J308" s="30">
        <f>IF(C308="..", 0, (C308*'Cost of electricity'!$B$46))/100</f>
        <v>14.318838404217946</v>
      </c>
      <c r="K308" s="30">
        <f>IF(D308="..",0,(D308*'Cost of electricity'!$B$50))/100</f>
        <v>20.380849559371722</v>
      </c>
      <c r="L308" s="30">
        <f>IF(E308="..",0,(E308*'Cost of electricity'!$B$50))/100</f>
        <v>38.650535419366292</v>
      </c>
      <c r="M308" s="30">
        <f>IF(F308="..",0,(F308*'Cost of electricity'!$B$61))/100</f>
        <v>7.214646035861497</v>
      </c>
      <c r="N308" s="30">
        <f>IF(G308="..",0,(G308*'Cost of electricity'!$B$71))/100</f>
        <v>0.26076624005567711</v>
      </c>
      <c r="O308" s="30">
        <f>IF(H308="..",0,(H308*'Cost of electricity'!$B$56))/100</f>
        <v>0</v>
      </c>
      <c r="P308" s="29">
        <f t="shared" si="18"/>
        <v>80.825635658873125</v>
      </c>
      <c r="Q308" s="288">
        <f t="shared" si="19"/>
        <v>80.825635658873125</v>
      </c>
      <c r="R308" s="284">
        <f>IF(C308="..", 0, (C308*'Cost of electricity'!$C$46))/100</f>
        <v>18.587006993641634</v>
      </c>
      <c r="S308" s="284">
        <f>IF(D308="..", 0, (D308*'Cost of electricity'!$C$50))/100</f>
        <v>23.560549306193433</v>
      </c>
      <c r="T308" s="284">
        <f>IF(E308="..", 0, (E308*'Cost of electricity'!$C$50))/100</f>
        <v>44.680563624494319</v>
      </c>
      <c r="U308" s="284">
        <f>IF(F308="..", 0, (F308*'Cost of electricity'!$C$61))/100</f>
        <v>9.8668154500322718</v>
      </c>
      <c r="V308" s="284">
        <f>IF(G308="..", 0, (G308*'Cost of electricity'!$C$71))/100</f>
        <v>0.38685465630666505</v>
      </c>
      <c r="W308" s="284">
        <f>IF(H308="..", 0, (H308*'Cost of electricity'!$C$56))/100</f>
        <v>0</v>
      </c>
      <c r="X308" s="285">
        <f t="shared" si="20"/>
        <v>97.08179003066833</v>
      </c>
      <c r="Y308" s="287">
        <f t="shared" si="21"/>
        <v>97.08179003066833</v>
      </c>
    </row>
    <row r="309" spans="1:25">
      <c r="A309" s="27" t="s">
        <v>70</v>
      </c>
      <c r="B309" s="25">
        <v>20.3</v>
      </c>
      <c r="C309" s="38">
        <v>0</v>
      </c>
      <c r="D309" s="39">
        <v>9.5</v>
      </c>
      <c r="E309" s="39">
        <v>32.700000000000003</v>
      </c>
      <c r="F309" s="39">
        <v>54.9</v>
      </c>
      <c r="G309" s="39">
        <v>2.8</v>
      </c>
      <c r="H309" s="40">
        <v>0</v>
      </c>
      <c r="I309" s="25">
        <v>95.5</v>
      </c>
      <c r="J309" s="30">
        <f>IF(C309="..", 0, (C309*'Cost of electricity'!$B$46))/100</f>
        <v>0</v>
      </c>
      <c r="K309" s="30">
        <f>IF(D309="..",0,(D309*'Cost of electricity'!$B$50))/100</f>
        <v>7.713867363108819</v>
      </c>
      <c r="L309" s="30">
        <f>IF(E309="..",0,(E309*'Cost of electricity'!$B$50))/100</f>
        <v>26.551943449858776</v>
      </c>
      <c r="M309" s="30">
        <f>IF(F309="..",0,(F309*'Cost of electricity'!$B$61))/100</f>
        <v>33.566446387186112</v>
      </c>
      <c r="N309" s="30">
        <f>IF(G309="..",0,(G309*'Cost of electricity'!$B$71))/100</f>
        <v>3.650727360779479</v>
      </c>
      <c r="O309" s="30">
        <f>IF(H309="..",0,(H309*'Cost of electricity'!$B$56))/100</f>
        <v>0</v>
      </c>
      <c r="P309" s="29">
        <f t="shared" si="18"/>
        <v>71.48298456093319</v>
      </c>
      <c r="Q309" s="288">
        <f t="shared" si="19"/>
        <v>71.48298456093319</v>
      </c>
      <c r="R309" s="284">
        <f>IF(C309="..", 0, (C309*'Cost of electricity'!$C$46))/100</f>
        <v>0</v>
      </c>
      <c r="S309" s="284">
        <f>IF(D309="..", 0, (D309*'Cost of electricity'!$C$50))/100</f>
        <v>8.9173393788381521</v>
      </c>
      <c r="T309" s="284">
        <f>IF(E309="..", 0, (E309*'Cost of electricity'!$C$50))/100</f>
        <v>30.694420809263956</v>
      </c>
      <c r="U309" s="284">
        <f>IF(F309="..", 0, (F309*'Cost of electricity'!$C$61))/100</f>
        <v>45.905776966675568</v>
      </c>
      <c r="V309" s="284">
        <f>IF(G309="..", 0, (G309*'Cost of electricity'!$C$71))/100</f>
        <v>5.4159651882933098</v>
      </c>
      <c r="W309" s="284">
        <f>IF(H309="..", 0, (H309*'Cost of electricity'!$C$56))/100</f>
        <v>0</v>
      </c>
      <c r="X309" s="285">
        <f t="shared" si="20"/>
        <v>90.933502343070984</v>
      </c>
      <c r="Y309" s="287">
        <f t="shared" si="21"/>
        <v>90.933502343070984</v>
      </c>
    </row>
    <row r="310" spans="1:25">
      <c r="A310" s="46" t="s">
        <v>71</v>
      </c>
      <c r="B310" s="25">
        <v>156.6</v>
      </c>
      <c r="C310" s="38">
        <v>0</v>
      </c>
      <c r="D310" s="39">
        <v>74.7</v>
      </c>
      <c r="E310" s="39">
        <v>15.8</v>
      </c>
      <c r="F310" s="39">
        <v>8.3000000000000007</v>
      </c>
      <c r="G310" s="39">
        <v>1.3</v>
      </c>
      <c r="H310" s="40">
        <v>0</v>
      </c>
      <c r="I310" s="25">
        <v>99.6</v>
      </c>
      <c r="J310" s="30">
        <f>IF(C310="..", 0, (C310*'Cost of electricity'!$B$46))/100</f>
        <v>0</v>
      </c>
      <c r="K310" s="30">
        <f>IF(D310="..",0,(D310*'Cost of electricity'!$B$50))/100</f>
        <v>60.655357055181973</v>
      </c>
      <c r="L310" s="30">
        <f>IF(E310="..",0,(E310*'Cost of electricity'!$B$50))/100</f>
        <v>12.829379403907298</v>
      </c>
      <c r="M310" s="30">
        <f>IF(F310="..",0,(F310*'Cost of electricity'!$B$61))/100</f>
        <v>5.0747086523432561</v>
      </c>
      <c r="N310" s="30">
        <f>IF(G310="..",0,(G310*'Cost of electricity'!$B$71))/100</f>
        <v>1.6949805603619013</v>
      </c>
      <c r="O310" s="30">
        <f>IF(H310="..",0,(H310*'Cost of electricity'!$B$56))/100</f>
        <v>0</v>
      </c>
      <c r="P310" s="29">
        <f t="shared" si="18"/>
        <v>80.254425671794436</v>
      </c>
      <c r="Q310" s="288">
        <f t="shared" si="19"/>
        <v>80.254425671794436</v>
      </c>
      <c r="R310" s="284">
        <f>IF(C310="..", 0, (C310*'Cost of electricity'!$C$46))/100</f>
        <v>0</v>
      </c>
      <c r="S310" s="284">
        <f>IF(D310="..", 0, (D310*'Cost of electricity'!$C$50))/100</f>
        <v>70.118447536758936</v>
      </c>
      <c r="T310" s="284">
        <f>IF(E310="..", 0, (E310*'Cost of electricity'!$C$50))/100</f>
        <v>14.8309433879624</v>
      </c>
      <c r="U310" s="284">
        <f>IF(F310="..", 0, (F310*'Cost of electricity'!$C$61))/100</f>
        <v>6.9402176470565982</v>
      </c>
      <c r="V310" s="284">
        <f>IF(G310="..", 0, (G310*'Cost of electricity'!$C$71))/100</f>
        <v>2.514555265993323</v>
      </c>
      <c r="W310" s="284">
        <f>IF(H310="..", 0, (H310*'Cost of electricity'!$C$56))/100</f>
        <v>0</v>
      </c>
      <c r="X310" s="285">
        <f t="shared" si="20"/>
        <v>94.404163837771264</v>
      </c>
      <c r="Y310" s="287">
        <f t="shared" si="21"/>
        <v>94.404163837771264</v>
      </c>
    </row>
    <row r="311" spans="1:25">
      <c r="A311" s="27" t="s">
        <v>72</v>
      </c>
      <c r="B311" s="25">
        <v>5.8</v>
      </c>
      <c r="C311" s="38">
        <v>0</v>
      </c>
      <c r="D311" s="39">
        <v>0</v>
      </c>
      <c r="E311" s="39">
        <v>34.1</v>
      </c>
      <c r="F311" s="39">
        <v>34.6</v>
      </c>
      <c r="G311" s="39">
        <v>31.3</v>
      </c>
      <c r="H311" s="40">
        <v>0</v>
      </c>
      <c r="I311" s="25">
        <v>91.7</v>
      </c>
      <c r="J311" s="30">
        <f>IF(C311="..", 0, (C311*'Cost of electricity'!$B$46))/100</f>
        <v>0</v>
      </c>
      <c r="K311" s="30">
        <f>IF(D311="..",0,(D311*'Cost of electricity'!$B$50))/100</f>
        <v>0</v>
      </c>
      <c r="L311" s="30">
        <f>IF(E311="..",0,(E311*'Cost of electricity'!$B$50))/100</f>
        <v>27.688723903369549</v>
      </c>
      <c r="M311" s="30">
        <f>IF(F311="..",0,(F311*'Cost of electricity'!$B$61))/100</f>
        <v>21.154809562780319</v>
      </c>
      <c r="N311" s="30">
        <f>IF(G311="..",0,(G311*'Cost of electricity'!$B$71))/100</f>
        <v>40.809916568713469</v>
      </c>
      <c r="O311" s="30">
        <f>IF(H311="..",0,(H311*'Cost of electricity'!$B$56))/100</f>
        <v>0</v>
      </c>
      <c r="P311" s="29">
        <f t="shared" si="18"/>
        <v>89.65345003486334</v>
      </c>
      <c r="Q311" s="288">
        <f t="shared" si="19"/>
        <v>89.65345003486334</v>
      </c>
      <c r="R311" s="284">
        <f>IF(C311="..", 0, (C311*'Cost of electricity'!$C$46))/100</f>
        <v>0</v>
      </c>
      <c r="S311" s="284">
        <f>IF(D311="..", 0, (D311*'Cost of electricity'!$C$50))/100</f>
        <v>0</v>
      </c>
      <c r="T311" s="284">
        <f>IF(E311="..", 0, (E311*'Cost of electricity'!$C$50))/100</f>
        <v>32.008555033513787</v>
      </c>
      <c r="U311" s="284">
        <f>IF(F311="..", 0, (F311*'Cost of electricity'!$C$61))/100</f>
        <v>28.931509709416662</v>
      </c>
      <c r="V311" s="284">
        <f>IF(G311="..", 0, (G311*'Cost of electricity'!$C$71))/100</f>
        <v>60.542753711993079</v>
      </c>
      <c r="W311" s="284">
        <f>IF(H311="..", 0, (H311*'Cost of electricity'!$C$56))/100</f>
        <v>0</v>
      </c>
      <c r="X311" s="285">
        <f t="shared" si="20"/>
        <v>121.48281845492352</v>
      </c>
      <c r="Y311" s="287">
        <f t="shared" si="21"/>
        <v>121.48281845492352</v>
      </c>
    </row>
    <row r="312" spans="1:25">
      <c r="A312" s="27" t="s">
        <v>1147</v>
      </c>
      <c r="B312" s="25" t="s">
        <v>1408</v>
      </c>
      <c r="C312" s="38" t="s">
        <v>1408</v>
      </c>
      <c r="D312" s="39" t="s">
        <v>1408</v>
      </c>
      <c r="E312" s="39" t="s">
        <v>1408</v>
      </c>
      <c r="F312" s="39" t="s">
        <v>1408</v>
      </c>
      <c r="G312" s="39" t="s">
        <v>1408</v>
      </c>
      <c r="H312" s="40" t="s">
        <v>1408</v>
      </c>
      <c r="I312" s="25" t="s">
        <v>1408</v>
      </c>
      <c r="J312" s="30">
        <f>IF(C312="..", 0, (C312*'Cost of electricity'!$B$46))/100</f>
        <v>0</v>
      </c>
      <c r="K312" s="30">
        <f>IF(D312="..",0,(D312*'Cost of electricity'!$B$50))/100</f>
        <v>0</v>
      </c>
      <c r="L312" s="30">
        <f>IF(E312="..",0,(E312*'Cost of electricity'!$B$50))/100</f>
        <v>0</v>
      </c>
      <c r="M312" s="30">
        <f>IF(F312="..",0,(F312*'Cost of electricity'!$B$61))/100</f>
        <v>0</v>
      </c>
      <c r="N312" s="30">
        <f>IF(G312="..",0,(G312*'Cost of electricity'!$B$71))/100</f>
        <v>0</v>
      </c>
      <c r="O312" s="30">
        <f>IF(H312="..",0,(H312*'Cost of electricity'!$B$56))/100</f>
        <v>0</v>
      </c>
      <c r="P312" s="29">
        <f t="shared" si="18"/>
        <v>0</v>
      </c>
      <c r="Q312" s="288">
        <f t="shared" si="19"/>
        <v>50.753585854980642</v>
      </c>
      <c r="R312" s="284">
        <f>IF(C312="..", 0, (C312*'Cost of electricity'!$C$46))/100</f>
        <v>0</v>
      </c>
      <c r="S312" s="284">
        <f>IF(D312="..", 0, (D312*'Cost of electricity'!$C$50))/100</f>
        <v>0</v>
      </c>
      <c r="T312" s="284">
        <f>IF(E312="..", 0, (E312*'Cost of electricity'!$C$50))/100</f>
        <v>0</v>
      </c>
      <c r="U312" s="284">
        <f>IF(F312="..", 0, (F312*'Cost of electricity'!$C$61))/100</f>
        <v>0</v>
      </c>
      <c r="V312" s="284">
        <f>IF(G312="..", 0, (G312*'Cost of electricity'!$C$71))/100</f>
        <v>0</v>
      </c>
      <c r="W312" s="284">
        <f>IF(H312="..", 0, (H312*'Cost of electricity'!$C$56))/100</f>
        <v>0</v>
      </c>
      <c r="X312" s="285">
        <f t="shared" si="20"/>
        <v>0</v>
      </c>
      <c r="Y312" s="287">
        <f t="shared" si="21"/>
        <v>64.206909922697406</v>
      </c>
    </row>
    <row r="313" spans="1:25">
      <c r="A313" s="27" t="s">
        <v>73</v>
      </c>
      <c r="B313" s="25">
        <v>0.3</v>
      </c>
      <c r="C313" s="38">
        <v>0</v>
      </c>
      <c r="D313" s="39">
        <v>0</v>
      </c>
      <c r="E313" s="39">
        <v>99.4</v>
      </c>
      <c r="F313" s="39">
        <v>0</v>
      </c>
      <c r="G313" s="39">
        <v>0.6</v>
      </c>
      <c r="H313" s="40">
        <v>0</v>
      </c>
      <c r="I313" s="25">
        <v>31.9</v>
      </c>
      <c r="J313" s="30">
        <f>IF(C313="..", 0, (C313*'Cost of electricity'!$B$46))/100</f>
        <v>0</v>
      </c>
      <c r="K313" s="30">
        <f>IF(D313="..",0,(D313*'Cost of electricity'!$B$50))/100</f>
        <v>0</v>
      </c>
      <c r="L313" s="30">
        <f>IF(E313="..",0,(E313*'Cost of electricity'!$B$50))/100</f>
        <v>80.711412199264913</v>
      </c>
      <c r="M313" s="30">
        <f>IF(F313="..",0,(F313*'Cost of electricity'!$B$61))/100</f>
        <v>0</v>
      </c>
      <c r="N313" s="30">
        <f>IF(G313="..",0,(G313*'Cost of electricity'!$B$71))/100</f>
        <v>0.78229872016703128</v>
      </c>
      <c r="O313" s="30">
        <f>IF(H313="..",0,(H313*'Cost of electricity'!$B$56))/100</f>
        <v>0</v>
      </c>
      <c r="P313" s="29">
        <f t="shared" si="18"/>
        <v>81.493710919431948</v>
      </c>
      <c r="Q313" s="288">
        <f t="shared" si="19"/>
        <v>81.493710919431948</v>
      </c>
      <c r="R313" s="284">
        <f>IF(C313="..", 0, (C313*'Cost of electricity'!$C$46))/100</f>
        <v>0</v>
      </c>
      <c r="S313" s="284">
        <f>IF(D313="..", 0, (D313*'Cost of electricity'!$C$50))/100</f>
        <v>0</v>
      </c>
      <c r="T313" s="284">
        <f>IF(E313="..", 0, (E313*'Cost of electricity'!$C$50))/100</f>
        <v>93.303529921738132</v>
      </c>
      <c r="U313" s="284">
        <f>IF(F313="..", 0, (F313*'Cost of electricity'!$C$61))/100</f>
        <v>0</v>
      </c>
      <c r="V313" s="284">
        <f>IF(G313="..", 0, (G313*'Cost of electricity'!$C$71))/100</f>
        <v>1.1605639689199951</v>
      </c>
      <c r="W313" s="284">
        <f>IF(H313="..", 0, (H313*'Cost of electricity'!$C$56))/100</f>
        <v>0</v>
      </c>
      <c r="X313" s="285">
        <f t="shared" si="20"/>
        <v>94.464093890658134</v>
      </c>
      <c r="Y313" s="287">
        <f t="shared" si="21"/>
        <v>94.464093890658134</v>
      </c>
    </row>
    <row r="314" spans="1:25">
      <c r="A314" s="27" t="s">
        <v>75</v>
      </c>
      <c r="B314" s="25">
        <v>12.9</v>
      </c>
      <c r="C314" s="38">
        <v>87.9</v>
      </c>
      <c r="D314" s="39">
        <v>1.9</v>
      </c>
      <c r="E314" s="39">
        <v>0.3</v>
      </c>
      <c r="F314" s="39">
        <v>0.2</v>
      </c>
      <c r="G314" s="39">
        <v>8.9</v>
      </c>
      <c r="H314" s="40">
        <v>0</v>
      </c>
      <c r="I314" s="25" t="s">
        <v>1408</v>
      </c>
      <c r="J314" s="30">
        <f>IF(C314="..", 0, (C314*'Cost of electricity'!$B$46))/100</f>
        <v>81.728954268231007</v>
      </c>
      <c r="K314" s="30">
        <f>IF(D314="..",0,(D314*'Cost of electricity'!$B$50))/100</f>
        <v>1.5427734726217637</v>
      </c>
      <c r="L314" s="30">
        <f>IF(E314="..",0,(E314*'Cost of electricity'!$B$50))/100</f>
        <v>0.24359581146659426</v>
      </c>
      <c r="M314" s="30">
        <f>IF(F314="..",0,(F314*'Cost of electricity'!$B$61))/100</f>
        <v>0.12228213620104231</v>
      </c>
      <c r="N314" s="30">
        <f>IF(G314="..",0,(G314*'Cost of electricity'!$B$71))/100</f>
        <v>11.604097682477631</v>
      </c>
      <c r="O314" s="30">
        <f>IF(H314="..",0,(H314*'Cost of electricity'!$B$56))/100</f>
        <v>0</v>
      </c>
      <c r="P314" s="29">
        <f t="shared" si="18"/>
        <v>95.241703370998025</v>
      </c>
      <c r="Q314" s="288">
        <f t="shared" si="19"/>
        <v>95.241703370998025</v>
      </c>
      <c r="R314" s="284">
        <f>IF(C314="..", 0, (C314*'Cost of electricity'!$C$46))/100</f>
        <v>106.09077368448699</v>
      </c>
      <c r="S314" s="284">
        <f>IF(D314="..", 0, (D314*'Cost of electricity'!$C$50))/100</f>
        <v>1.7834678757676303</v>
      </c>
      <c r="T314" s="284">
        <f>IF(E314="..", 0, (E314*'Cost of electricity'!$C$50))/100</f>
        <v>0.28160019091067851</v>
      </c>
      <c r="U314" s="284">
        <f>IF(F314="..", 0, (F314*'Cost of electricity'!$C$61))/100</f>
        <v>0.16723416017003853</v>
      </c>
      <c r="V314" s="284">
        <f>IF(G314="..", 0, (G314*'Cost of electricity'!$C$71))/100</f>
        <v>17.215032205646597</v>
      </c>
      <c r="W314" s="284">
        <f>IF(H314="..", 0, (H314*'Cost of electricity'!$C$56))/100</f>
        <v>0</v>
      </c>
      <c r="X314" s="285">
        <f t="shared" si="20"/>
        <v>125.53810811698193</v>
      </c>
      <c r="Y314" s="287">
        <f t="shared" si="21"/>
        <v>125.53810811698193</v>
      </c>
    </row>
    <row r="315" spans="1:25">
      <c r="A315" s="27" t="s">
        <v>74</v>
      </c>
      <c r="B315" s="25">
        <v>5.2</v>
      </c>
      <c r="C315" s="38">
        <v>0</v>
      </c>
      <c r="D315" s="39">
        <v>0</v>
      </c>
      <c r="E315" s="39">
        <v>0.6</v>
      </c>
      <c r="F315" s="39">
        <v>99</v>
      </c>
      <c r="G315" s="39">
        <v>0.4</v>
      </c>
      <c r="H315" s="40">
        <v>0</v>
      </c>
      <c r="I315" s="25">
        <v>23.3</v>
      </c>
      <c r="J315" s="30">
        <f>IF(C315="..", 0, (C315*'Cost of electricity'!$B$46))/100</f>
        <v>0</v>
      </c>
      <c r="K315" s="30">
        <f>IF(D315="..",0,(D315*'Cost of electricity'!$B$50))/100</f>
        <v>0</v>
      </c>
      <c r="L315" s="30">
        <f>IF(E315="..",0,(E315*'Cost of electricity'!$B$50))/100</f>
        <v>0.48719162293318852</v>
      </c>
      <c r="M315" s="30">
        <f>IF(F315="..",0,(F315*'Cost of electricity'!$B$61))/100</f>
        <v>60.529657419515942</v>
      </c>
      <c r="N315" s="30">
        <f>IF(G315="..",0,(G315*'Cost of electricity'!$B$71))/100</f>
        <v>0.52153248011135422</v>
      </c>
      <c r="O315" s="30">
        <f>IF(H315="..",0,(H315*'Cost of electricity'!$B$56))/100</f>
        <v>0</v>
      </c>
      <c r="P315" s="29">
        <f t="shared" ref="P315:P378" si="22">SUM(J315:O315)</f>
        <v>61.538381522560485</v>
      </c>
      <c r="Q315" s="288">
        <f t="shared" ref="Q315:Q378" si="23">IF(P315=0,$P$466,P315)</f>
        <v>61.538381522560485</v>
      </c>
      <c r="R315" s="284">
        <f>IF(C315="..", 0, (C315*'Cost of electricity'!$C$46))/100</f>
        <v>0</v>
      </c>
      <c r="S315" s="284">
        <f>IF(D315="..", 0, (D315*'Cost of electricity'!$C$50))/100</f>
        <v>0</v>
      </c>
      <c r="T315" s="284">
        <f>IF(E315="..", 0, (E315*'Cost of electricity'!$C$50))/100</f>
        <v>0.56320038182135701</v>
      </c>
      <c r="U315" s="284">
        <f>IF(F315="..", 0, (F315*'Cost of electricity'!$C$61))/100</f>
        <v>82.78090928416907</v>
      </c>
      <c r="V315" s="284">
        <f>IF(G315="..", 0, (G315*'Cost of electricity'!$C$71))/100</f>
        <v>0.77370931261333009</v>
      </c>
      <c r="W315" s="284">
        <f>IF(H315="..", 0, (H315*'Cost of electricity'!$C$56))/100</f>
        <v>0</v>
      </c>
      <c r="X315" s="285">
        <f t="shared" si="20"/>
        <v>84.117818978603765</v>
      </c>
      <c r="Y315" s="287">
        <f t="shared" ref="Y315:Y378" si="24">IF(P315=0,$X$466,X315)</f>
        <v>84.117818978603765</v>
      </c>
    </row>
    <row r="316" spans="1:25">
      <c r="A316" s="27" t="s">
        <v>1142</v>
      </c>
      <c r="B316" s="25" t="s">
        <v>1408</v>
      </c>
      <c r="C316" s="38" t="s">
        <v>1408</v>
      </c>
      <c r="D316" s="39" t="s">
        <v>1408</v>
      </c>
      <c r="E316" s="39" t="s">
        <v>1408</v>
      </c>
      <c r="F316" s="39" t="s">
        <v>1408</v>
      </c>
      <c r="G316" s="39" t="s">
        <v>1408</v>
      </c>
      <c r="H316" s="40" t="s">
        <v>1408</v>
      </c>
      <c r="I316" s="25" t="s">
        <v>1408</v>
      </c>
      <c r="J316" s="30">
        <f>IF(C316="..", 0, (C316*'Cost of electricity'!$B$46))/100</f>
        <v>0</v>
      </c>
      <c r="K316" s="30">
        <f>IF(D316="..",0,(D316*'Cost of electricity'!$B$50))/100</f>
        <v>0</v>
      </c>
      <c r="L316" s="30">
        <f>IF(E316="..",0,(E316*'Cost of electricity'!$B$50))/100</f>
        <v>0</v>
      </c>
      <c r="M316" s="30">
        <f>IF(F316="..",0,(F316*'Cost of electricity'!$B$61))/100</f>
        <v>0</v>
      </c>
      <c r="N316" s="30">
        <f>IF(G316="..",0,(G316*'Cost of electricity'!$B$71))/100</f>
        <v>0</v>
      </c>
      <c r="O316" s="30">
        <f>IF(H316="..",0,(H316*'Cost of electricity'!$B$56))/100</f>
        <v>0</v>
      </c>
      <c r="P316" s="29">
        <f t="shared" si="22"/>
        <v>0</v>
      </c>
      <c r="Q316" s="288">
        <f t="shared" si="23"/>
        <v>50.753585854980642</v>
      </c>
      <c r="R316" s="284">
        <f>IF(C316="..", 0, (C316*'Cost of electricity'!$C$46))/100</f>
        <v>0</v>
      </c>
      <c r="S316" s="284">
        <f>IF(D316="..", 0, (D316*'Cost of electricity'!$C$50))/100</f>
        <v>0</v>
      </c>
      <c r="T316" s="284">
        <f>IF(E316="..", 0, (E316*'Cost of electricity'!$C$50))/100</f>
        <v>0</v>
      </c>
      <c r="U316" s="284">
        <f>IF(F316="..", 0, (F316*'Cost of electricity'!$C$61))/100</f>
        <v>0</v>
      </c>
      <c r="V316" s="284">
        <f>IF(G316="..", 0, (G316*'Cost of electricity'!$C$71))/100</f>
        <v>0</v>
      </c>
      <c r="W316" s="284">
        <f>IF(H316="..", 0, (H316*'Cost of electricity'!$C$56))/100</f>
        <v>0</v>
      </c>
      <c r="X316" s="285">
        <f t="shared" ref="X316:X379" si="25">SUM(R316:W316)</f>
        <v>0</v>
      </c>
      <c r="Y316" s="287">
        <f t="shared" si="24"/>
        <v>64.206909922697406</v>
      </c>
    </row>
    <row r="317" spans="1:25">
      <c r="A317" s="27" t="s">
        <v>1141</v>
      </c>
      <c r="B317" s="25" t="s">
        <v>1408</v>
      </c>
      <c r="C317" s="38" t="s">
        <v>1408</v>
      </c>
      <c r="D317" s="39" t="s">
        <v>1408</v>
      </c>
      <c r="E317" s="39" t="s">
        <v>1408</v>
      </c>
      <c r="F317" s="39" t="s">
        <v>1408</v>
      </c>
      <c r="G317" s="39" t="s">
        <v>1408</v>
      </c>
      <c r="H317" s="40" t="s">
        <v>1408</v>
      </c>
      <c r="I317" s="25" t="s">
        <v>1408</v>
      </c>
      <c r="J317" s="30">
        <f>IF(C317="..", 0, (C317*'Cost of electricity'!$B$46))/100</f>
        <v>0</v>
      </c>
      <c r="K317" s="30">
        <f>IF(D317="..",0,(D317*'Cost of electricity'!$B$50))/100</f>
        <v>0</v>
      </c>
      <c r="L317" s="30">
        <f>IF(E317="..",0,(E317*'Cost of electricity'!$B$50))/100</f>
        <v>0</v>
      </c>
      <c r="M317" s="30">
        <f>IF(F317="..",0,(F317*'Cost of electricity'!$B$61))/100</f>
        <v>0</v>
      </c>
      <c r="N317" s="30">
        <f>IF(G317="..",0,(G317*'Cost of electricity'!$B$71))/100</f>
        <v>0</v>
      </c>
      <c r="O317" s="30">
        <f>IF(H317="..",0,(H317*'Cost of electricity'!$B$56))/100</f>
        <v>0</v>
      </c>
      <c r="P317" s="29">
        <f t="shared" si="22"/>
        <v>0</v>
      </c>
      <c r="Q317" s="288">
        <f t="shared" si="23"/>
        <v>50.753585854980642</v>
      </c>
      <c r="R317" s="284">
        <f>IF(C317="..", 0, (C317*'Cost of electricity'!$C$46))/100</f>
        <v>0</v>
      </c>
      <c r="S317" s="284">
        <f>IF(D317="..", 0, (D317*'Cost of electricity'!$C$50))/100</f>
        <v>0</v>
      </c>
      <c r="T317" s="284">
        <f>IF(E317="..", 0, (E317*'Cost of electricity'!$C$50))/100</f>
        <v>0</v>
      </c>
      <c r="U317" s="284">
        <f>IF(F317="..", 0, (F317*'Cost of electricity'!$C$61))/100</f>
        <v>0</v>
      </c>
      <c r="V317" s="284">
        <f>IF(G317="..", 0, (G317*'Cost of electricity'!$C$71))/100</f>
        <v>0</v>
      </c>
      <c r="W317" s="284">
        <f>IF(H317="..", 0, (H317*'Cost of electricity'!$C$56))/100</f>
        <v>0</v>
      </c>
      <c r="X317" s="285">
        <f t="shared" si="25"/>
        <v>0</v>
      </c>
      <c r="Y317" s="287">
        <f t="shared" si="24"/>
        <v>64.206909922697406</v>
      </c>
    </row>
    <row r="318" spans="1:25">
      <c r="A318" s="27" t="s">
        <v>76</v>
      </c>
      <c r="B318" s="25">
        <v>73.5</v>
      </c>
      <c r="C318" s="38">
        <v>14</v>
      </c>
      <c r="D318" s="39">
        <v>12.9</v>
      </c>
      <c r="E318" s="39">
        <v>0.6</v>
      </c>
      <c r="F318" s="39">
        <v>16.899999999999999</v>
      </c>
      <c r="G318" s="39">
        <v>15.9</v>
      </c>
      <c r="H318" s="40">
        <v>31.6</v>
      </c>
      <c r="I318" s="25" t="s">
        <v>1408</v>
      </c>
      <c r="J318" s="30">
        <f>IF(C318="..", 0, (C318*'Cost of electricity'!$B$46))/100</f>
        <v>13.017125822016315</v>
      </c>
      <c r="K318" s="30">
        <f>IF(D318="..",0,(D318*'Cost of electricity'!$B$50))/100</f>
        <v>10.474619893063554</v>
      </c>
      <c r="L318" s="30">
        <f>IF(E318="..",0,(E318*'Cost of electricity'!$B$50))/100</f>
        <v>0.48719162293318852</v>
      </c>
      <c r="M318" s="30">
        <f>IF(F318="..",0,(F318*'Cost of electricity'!$B$61))/100</f>
        <v>10.332840508988074</v>
      </c>
      <c r="N318" s="30">
        <f>IF(G318="..",0,(G318*'Cost of electricity'!$B$71))/100</f>
        <v>20.73091608442633</v>
      </c>
      <c r="O318" s="30">
        <f>IF(H318="..",0,(H318*'Cost of electricity'!$B$56))/100</f>
        <v>29.37001228467286</v>
      </c>
      <c r="P318" s="29">
        <f t="shared" si="22"/>
        <v>84.412706216100332</v>
      </c>
      <c r="Q318" s="288">
        <f t="shared" si="23"/>
        <v>84.412706216100332</v>
      </c>
      <c r="R318" s="284">
        <f>IF(C318="..", 0, (C318*'Cost of electricity'!$C$46))/100</f>
        <v>16.897279085128758</v>
      </c>
      <c r="S318" s="284">
        <f>IF(D318="..", 0, (D318*'Cost of electricity'!$C$50))/100</f>
        <v>12.108808209159173</v>
      </c>
      <c r="T318" s="284">
        <f>IF(E318="..", 0, (E318*'Cost of electricity'!$C$50))/100</f>
        <v>0.56320038182135701</v>
      </c>
      <c r="U318" s="284">
        <f>IF(F318="..", 0, (F318*'Cost of electricity'!$C$61))/100</f>
        <v>14.131286534368252</v>
      </c>
      <c r="V318" s="284">
        <f>IF(G318="..", 0, (G318*'Cost of electricity'!$C$71))/100</f>
        <v>30.754945176379874</v>
      </c>
      <c r="W318" s="284">
        <f>IF(H318="..", 0, (H318*'Cost of electricity'!$C$56))/100</f>
        <v>38.887670380873317</v>
      </c>
      <c r="X318" s="285">
        <f t="shared" si="25"/>
        <v>113.34318976773073</v>
      </c>
      <c r="Y318" s="287">
        <f t="shared" si="24"/>
        <v>113.34318976773073</v>
      </c>
    </row>
    <row r="319" spans="1:25">
      <c r="A319" s="27" t="s">
        <v>77</v>
      </c>
      <c r="B319" s="25">
        <v>556.9</v>
      </c>
      <c r="C319" s="38">
        <v>3.1</v>
      </c>
      <c r="D319" s="39">
        <v>4.8</v>
      </c>
      <c r="E319" s="39">
        <v>0.6</v>
      </c>
      <c r="F319" s="39">
        <v>8</v>
      </c>
      <c r="G319" s="39">
        <v>3.6</v>
      </c>
      <c r="H319" s="40">
        <v>79.400000000000006</v>
      </c>
      <c r="I319" s="25" t="s">
        <v>1408</v>
      </c>
      <c r="J319" s="30">
        <f>IF(C319="..", 0, (C319*'Cost of electricity'!$B$46))/100</f>
        <v>2.8823635748750411</v>
      </c>
      <c r="K319" s="30">
        <f>IF(D319="..",0,(D319*'Cost of electricity'!$B$50))/100</f>
        <v>3.8975329834655081</v>
      </c>
      <c r="L319" s="30">
        <f>IF(E319="..",0,(E319*'Cost of electricity'!$B$50))/100</f>
        <v>0.48719162293318852</v>
      </c>
      <c r="M319" s="30">
        <f>IF(F319="..",0,(F319*'Cost of electricity'!$B$61))/100</f>
        <v>4.8912854480416925</v>
      </c>
      <c r="N319" s="30">
        <f>IF(G319="..",0,(G319*'Cost of electricity'!$B$71))/100</f>
        <v>4.6937923210021877</v>
      </c>
      <c r="O319" s="30">
        <f>IF(H319="..",0,(H319*'Cost of electricity'!$B$56))/100</f>
        <v>73.796803019083072</v>
      </c>
      <c r="P319" s="29">
        <f t="shared" si="22"/>
        <v>90.648968969400698</v>
      </c>
      <c r="Q319" s="288">
        <f t="shared" si="23"/>
        <v>90.648968969400698</v>
      </c>
      <c r="R319" s="284">
        <f>IF(C319="..", 0, (C319*'Cost of electricity'!$C$46))/100</f>
        <v>3.7415403688499396</v>
      </c>
      <c r="S319" s="284">
        <f>IF(D319="..", 0, (D319*'Cost of electricity'!$C$50))/100</f>
        <v>4.5056030545708561</v>
      </c>
      <c r="T319" s="284">
        <f>IF(E319="..", 0, (E319*'Cost of electricity'!$C$50))/100</f>
        <v>0.56320038182135701</v>
      </c>
      <c r="U319" s="284">
        <f>IF(F319="..", 0, (F319*'Cost of electricity'!$C$61))/100</f>
        <v>6.6893664068015406</v>
      </c>
      <c r="V319" s="284">
        <f>IF(G319="..", 0, (G319*'Cost of electricity'!$C$71))/100</f>
        <v>6.9633838135199708</v>
      </c>
      <c r="W319" s="284">
        <f>IF(H319="..", 0, (H319*'Cost of electricity'!$C$56))/100</f>
        <v>97.711424944346248</v>
      </c>
      <c r="X319" s="285">
        <f t="shared" si="25"/>
        <v>120.17451896990991</v>
      </c>
      <c r="Y319" s="287">
        <f t="shared" si="24"/>
        <v>120.17451896990991</v>
      </c>
    </row>
    <row r="320" spans="1:25">
      <c r="A320" s="27" t="s">
        <v>1203</v>
      </c>
      <c r="B320" s="25" t="s">
        <v>1408</v>
      </c>
      <c r="C320" s="38" t="s">
        <v>1408</v>
      </c>
      <c r="D320" s="39" t="s">
        <v>1408</v>
      </c>
      <c r="E320" s="39" t="s">
        <v>1408</v>
      </c>
      <c r="F320" s="39" t="s">
        <v>1408</v>
      </c>
      <c r="G320" s="39" t="s">
        <v>1408</v>
      </c>
      <c r="H320" s="40" t="s">
        <v>1408</v>
      </c>
      <c r="I320" s="25" t="s">
        <v>1408</v>
      </c>
      <c r="J320" s="30">
        <f>IF(C320="..", 0, (C320*'Cost of electricity'!$B$46))/100</f>
        <v>0</v>
      </c>
      <c r="K320" s="30">
        <f>IF(D320="..",0,(D320*'Cost of electricity'!$B$50))/100</f>
        <v>0</v>
      </c>
      <c r="L320" s="30">
        <f>IF(E320="..",0,(E320*'Cost of electricity'!$B$50))/100</f>
        <v>0</v>
      </c>
      <c r="M320" s="30">
        <f>IF(F320="..",0,(F320*'Cost of electricity'!$B$61))/100</f>
        <v>0</v>
      </c>
      <c r="N320" s="30">
        <f>IF(G320="..",0,(G320*'Cost of electricity'!$B$71))/100</f>
        <v>0</v>
      </c>
      <c r="O320" s="30">
        <f>IF(H320="..",0,(H320*'Cost of electricity'!$B$56))/100</f>
        <v>0</v>
      </c>
      <c r="P320" s="29">
        <f t="shared" si="22"/>
        <v>0</v>
      </c>
      <c r="Q320" s="288">
        <f t="shared" si="23"/>
        <v>50.753585854980642</v>
      </c>
      <c r="R320" s="284">
        <f>IF(C320="..", 0, (C320*'Cost of electricity'!$C$46))/100</f>
        <v>0</v>
      </c>
      <c r="S320" s="284">
        <f>IF(D320="..", 0, (D320*'Cost of electricity'!$C$50))/100</f>
        <v>0</v>
      </c>
      <c r="T320" s="284">
        <f>IF(E320="..", 0, (E320*'Cost of electricity'!$C$50))/100</f>
        <v>0</v>
      </c>
      <c r="U320" s="284">
        <f>IF(F320="..", 0, (F320*'Cost of electricity'!$C$61))/100</f>
        <v>0</v>
      </c>
      <c r="V320" s="284">
        <f>IF(G320="..", 0, (G320*'Cost of electricity'!$C$71))/100</f>
        <v>0</v>
      </c>
      <c r="W320" s="284">
        <f>IF(H320="..", 0, (H320*'Cost of electricity'!$C$56))/100</f>
        <v>0</v>
      </c>
      <c r="X320" s="285">
        <f t="shared" si="25"/>
        <v>0</v>
      </c>
      <c r="Y320" s="287">
        <f t="shared" si="24"/>
        <v>64.206909922697406</v>
      </c>
    </row>
    <row r="321" spans="1:25">
      <c r="A321" s="27" t="s">
        <v>78</v>
      </c>
      <c r="B321" s="25">
        <v>1.8</v>
      </c>
      <c r="C321" s="38">
        <v>0</v>
      </c>
      <c r="D321" s="39">
        <v>33</v>
      </c>
      <c r="E321" s="39">
        <v>20.7</v>
      </c>
      <c r="F321" s="39">
        <v>45.7</v>
      </c>
      <c r="G321" s="39">
        <v>0.5</v>
      </c>
      <c r="H321" s="40">
        <v>0</v>
      </c>
      <c r="I321" s="25">
        <v>60</v>
      </c>
      <c r="J321" s="30">
        <f>IF(C321="..", 0, (C321*'Cost of electricity'!$B$46))/100</f>
        <v>0</v>
      </c>
      <c r="K321" s="30">
        <f>IF(D321="..",0,(D321*'Cost of electricity'!$B$50))/100</f>
        <v>26.79553926132537</v>
      </c>
      <c r="L321" s="30">
        <f>IF(E321="..",0,(E321*'Cost of electricity'!$B$50))/100</f>
        <v>16.808110991195004</v>
      </c>
      <c r="M321" s="30">
        <f>IF(F321="..",0,(F321*'Cost of electricity'!$B$61))/100</f>
        <v>27.941468121938168</v>
      </c>
      <c r="N321" s="30">
        <f>IF(G321="..",0,(G321*'Cost of electricity'!$B$71))/100</f>
        <v>0.6519156001391927</v>
      </c>
      <c r="O321" s="30">
        <f>IF(H321="..",0,(H321*'Cost of electricity'!$B$56))/100</f>
        <v>0</v>
      </c>
      <c r="P321" s="29">
        <f t="shared" si="22"/>
        <v>72.19703397459773</v>
      </c>
      <c r="Q321" s="288">
        <f t="shared" si="23"/>
        <v>72.19703397459773</v>
      </c>
      <c r="R321" s="284">
        <f>IF(C321="..", 0, (C321*'Cost of electricity'!$C$46))/100</f>
        <v>0</v>
      </c>
      <c r="S321" s="284">
        <f>IF(D321="..", 0, (D321*'Cost of electricity'!$C$50))/100</f>
        <v>30.976021000174633</v>
      </c>
      <c r="T321" s="284">
        <f>IF(E321="..", 0, (E321*'Cost of electricity'!$C$50))/100</f>
        <v>19.430413172836815</v>
      </c>
      <c r="U321" s="284">
        <f>IF(F321="..", 0, (F321*'Cost of electricity'!$C$61))/100</f>
        <v>38.213005598853805</v>
      </c>
      <c r="V321" s="284">
        <f>IF(G321="..", 0, (G321*'Cost of electricity'!$C$71))/100</f>
        <v>0.96713664076666261</v>
      </c>
      <c r="W321" s="284">
        <f>IF(H321="..", 0, (H321*'Cost of electricity'!$C$56))/100</f>
        <v>0</v>
      </c>
      <c r="X321" s="285">
        <f t="shared" si="25"/>
        <v>89.586576412631914</v>
      </c>
      <c r="Y321" s="287">
        <f t="shared" si="24"/>
        <v>89.586576412631914</v>
      </c>
    </row>
    <row r="322" spans="1:25">
      <c r="A322" s="27" t="s">
        <v>1145</v>
      </c>
      <c r="B322" s="25" t="s">
        <v>1408</v>
      </c>
      <c r="C322" s="38" t="s">
        <v>1408</v>
      </c>
      <c r="D322" s="39" t="s">
        <v>1408</v>
      </c>
      <c r="E322" s="39" t="s">
        <v>1408</v>
      </c>
      <c r="F322" s="39" t="s">
        <v>1408</v>
      </c>
      <c r="G322" s="39" t="s">
        <v>1408</v>
      </c>
      <c r="H322" s="40" t="s">
        <v>1408</v>
      </c>
      <c r="I322" s="25" t="s">
        <v>1408</v>
      </c>
      <c r="J322" s="30">
        <f>IF(C322="..", 0, (C322*'Cost of electricity'!$B$46))/100</f>
        <v>0</v>
      </c>
      <c r="K322" s="30">
        <f>IF(D322="..",0,(D322*'Cost of electricity'!$B$50))/100</f>
        <v>0</v>
      </c>
      <c r="L322" s="30">
        <f>IF(E322="..",0,(E322*'Cost of electricity'!$B$50))/100</f>
        <v>0</v>
      </c>
      <c r="M322" s="30">
        <f>IF(F322="..",0,(F322*'Cost of electricity'!$B$61))/100</f>
        <v>0</v>
      </c>
      <c r="N322" s="30">
        <f>IF(G322="..",0,(G322*'Cost of electricity'!$B$71))/100</f>
        <v>0</v>
      </c>
      <c r="O322" s="30">
        <f>IF(H322="..",0,(H322*'Cost of electricity'!$B$56))/100</f>
        <v>0</v>
      </c>
      <c r="P322" s="29">
        <f t="shared" si="22"/>
        <v>0</v>
      </c>
      <c r="Q322" s="288">
        <f t="shared" si="23"/>
        <v>50.753585854980642</v>
      </c>
      <c r="R322" s="284">
        <f>IF(C322="..", 0, (C322*'Cost of electricity'!$C$46))/100</f>
        <v>0</v>
      </c>
      <c r="S322" s="284">
        <f>IF(D322="..", 0, (D322*'Cost of electricity'!$C$50))/100</f>
        <v>0</v>
      </c>
      <c r="T322" s="284">
        <f>IF(E322="..", 0, (E322*'Cost of electricity'!$C$50))/100</f>
        <v>0</v>
      </c>
      <c r="U322" s="284">
        <f>IF(F322="..", 0, (F322*'Cost of electricity'!$C$61))/100</f>
        <v>0</v>
      </c>
      <c r="V322" s="284">
        <f>IF(G322="..", 0, (G322*'Cost of electricity'!$C$71))/100</f>
        <v>0</v>
      </c>
      <c r="W322" s="284">
        <f>IF(H322="..", 0, (H322*'Cost of electricity'!$C$56))/100</f>
        <v>0</v>
      </c>
      <c r="X322" s="285">
        <f t="shared" si="25"/>
        <v>0</v>
      </c>
      <c r="Y322" s="287">
        <f t="shared" si="24"/>
        <v>64.206909922697406</v>
      </c>
    </row>
    <row r="323" spans="1:25">
      <c r="A323" s="27" t="s">
        <v>81</v>
      </c>
      <c r="B323" s="25">
        <v>10.199999999999999</v>
      </c>
      <c r="C323" s="38">
        <v>0</v>
      </c>
      <c r="D323" s="39">
        <v>22.5</v>
      </c>
      <c r="E323" s="39">
        <v>0.1</v>
      </c>
      <c r="F323" s="39">
        <v>77.400000000000006</v>
      </c>
      <c r="G323" s="39">
        <v>0</v>
      </c>
      <c r="H323" s="40">
        <v>0</v>
      </c>
      <c r="I323" s="25" t="s">
        <v>1408</v>
      </c>
      <c r="J323" s="30">
        <f>IF(C323="..", 0, (C323*'Cost of electricity'!$B$46))/100</f>
        <v>0</v>
      </c>
      <c r="K323" s="30">
        <f>IF(D323="..",0,(D323*'Cost of electricity'!$B$50))/100</f>
        <v>18.269685859994571</v>
      </c>
      <c r="L323" s="30">
        <f>IF(E323="..",0,(E323*'Cost of electricity'!$B$50))/100</f>
        <v>8.1198603822198109E-2</v>
      </c>
      <c r="M323" s="30">
        <f>IF(F323="..",0,(F323*'Cost of electricity'!$B$61))/100</f>
        <v>47.323186709803373</v>
      </c>
      <c r="N323" s="30">
        <f>IF(G323="..",0,(G323*'Cost of electricity'!$B$71))/100</f>
        <v>0</v>
      </c>
      <c r="O323" s="30">
        <f>IF(H323="..",0,(H323*'Cost of electricity'!$B$56))/100</f>
        <v>0</v>
      </c>
      <c r="P323" s="29">
        <f t="shared" si="22"/>
        <v>65.674071173620149</v>
      </c>
      <c r="Q323" s="288">
        <f t="shared" si="23"/>
        <v>65.674071173620149</v>
      </c>
      <c r="R323" s="284">
        <f>IF(C323="..", 0, (C323*'Cost of electricity'!$C$46))/100</f>
        <v>0</v>
      </c>
      <c r="S323" s="284">
        <f>IF(D323="..", 0, (D323*'Cost of electricity'!$C$50))/100</f>
        <v>21.120014318300885</v>
      </c>
      <c r="T323" s="284">
        <f>IF(E323="..", 0, (E323*'Cost of electricity'!$C$50))/100</f>
        <v>9.3866730303559492E-2</v>
      </c>
      <c r="U323" s="284">
        <f>IF(F323="..", 0, (F323*'Cost of electricity'!$C$61))/100</f>
        <v>64.719619985804911</v>
      </c>
      <c r="V323" s="284">
        <f>IF(G323="..", 0, (G323*'Cost of electricity'!$C$71))/100</f>
        <v>0</v>
      </c>
      <c r="W323" s="284">
        <f>IF(H323="..", 0, (H323*'Cost of electricity'!$C$56))/100</f>
        <v>0</v>
      </c>
      <c r="X323" s="285">
        <f t="shared" si="25"/>
        <v>85.93350103440936</v>
      </c>
      <c r="Y323" s="287">
        <f t="shared" si="24"/>
        <v>85.93350103440936</v>
      </c>
    </row>
    <row r="324" spans="1:25">
      <c r="A324" s="27" t="s">
        <v>79</v>
      </c>
      <c r="B324" s="25">
        <v>602.4</v>
      </c>
      <c r="C324" s="38">
        <v>45.1</v>
      </c>
      <c r="D324" s="39">
        <v>13.9</v>
      </c>
      <c r="E324" s="39">
        <v>1.1000000000000001</v>
      </c>
      <c r="F324" s="39">
        <v>2.9</v>
      </c>
      <c r="G324" s="39">
        <v>17.600000000000001</v>
      </c>
      <c r="H324" s="40">
        <v>17.899999999999999</v>
      </c>
      <c r="I324" s="25" t="s">
        <v>1408</v>
      </c>
      <c r="J324" s="30">
        <f>IF(C324="..", 0, (C324*'Cost of electricity'!$B$46))/100</f>
        <v>41.933741040923991</v>
      </c>
      <c r="K324" s="30">
        <f>IF(D324="..",0,(D324*'Cost of electricity'!$B$50))/100</f>
        <v>11.286605931285536</v>
      </c>
      <c r="L324" s="30">
        <f>IF(E324="..",0,(E324*'Cost of electricity'!$B$50))/100</f>
        <v>0.89318464204417902</v>
      </c>
      <c r="M324" s="30">
        <f>IF(F324="..",0,(F324*'Cost of electricity'!$B$61))/100</f>
        <v>1.7730909749151136</v>
      </c>
      <c r="N324" s="30">
        <f>IF(G324="..",0,(G324*'Cost of electricity'!$B$71))/100</f>
        <v>22.947429124899585</v>
      </c>
      <c r="O324" s="30">
        <f>IF(H324="..",0,(H324*'Cost of electricity'!$B$56))/100</f>
        <v>16.63681075619127</v>
      </c>
      <c r="P324" s="29">
        <f t="shared" si="22"/>
        <v>95.470862470259675</v>
      </c>
      <c r="Q324" s="288">
        <f t="shared" si="23"/>
        <v>95.470862470259675</v>
      </c>
      <c r="R324" s="284">
        <f>IF(C324="..", 0, (C324*'Cost of electricity'!$C$46))/100</f>
        <v>54.433377624236215</v>
      </c>
      <c r="S324" s="284">
        <f>IF(D324="..", 0, (D324*'Cost of electricity'!$C$50))/100</f>
        <v>13.047475512194769</v>
      </c>
      <c r="T324" s="284">
        <f>IF(E324="..", 0, (E324*'Cost of electricity'!$C$50))/100</f>
        <v>1.0325340333391544</v>
      </c>
      <c r="U324" s="284">
        <f>IF(F324="..", 0, (F324*'Cost of electricity'!$C$61))/100</f>
        <v>2.4248953224655581</v>
      </c>
      <c r="V324" s="284">
        <f>IF(G324="..", 0, (G324*'Cost of electricity'!$C$71))/100</f>
        <v>34.043209754986528</v>
      </c>
      <c r="W324" s="284">
        <f>IF(H324="..", 0, (H324*'Cost of electricity'!$C$56))/100</f>
        <v>22.028142399292161</v>
      </c>
      <c r="X324" s="285">
        <f t="shared" si="25"/>
        <v>127.0096346465144</v>
      </c>
      <c r="Y324" s="287">
        <f t="shared" si="24"/>
        <v>127.0096346465144</v>
      </c>
    </row>
    <row r="325" spans="1:25">
      <c r="A325" s="27" t="s">
        <v>82</v>
      </c>
      <c r="B325" s="25">
        <v>11.2</v>
      </c>
      <c r="C325" s="38">
        <v>0</v>
      </c>
      <c r="D325" s="39">
        <v>24.3</v>
      </c>
      <c r="E325" s="39">
        <v>0</v>
      </c>
      <c r="F325" s="39">
        <v>67.5</v>
      </c>
      <c r="G325" s="39">
        <v>0</v>
      </c>
      <c r="H325" s="40">
        <v>0</v>
      </c>
      <c r="I325" s="25">
        <v>72</v>
      </c>
      <c r="J325" s="30">
        <f>IF(C325="..", 0, (C325*'Cost of electricity'!$B$46))/100</f>
        <v>0</v>
      </c>
      <c r="K325" s="30">
        <f>IF(D325="..",0,(D325*'Cost of electricity'!$B$50))/100</f>
        <v>19.73126072879414</v>
      </c>
      <c r="L325" s="30">
        <f>IF(E325="..",0,(E325*'Cost of electricity'!$B$50))/100</f>
        <v>0</v>
      </c>
      <c r="M325" s="30">
        <f>IF(F325="..",0,(F325*'Cost of electricity'!$B$61))/100</f>
        <v>41.27022096785177</v>
      </c>
      <c r="N325" s="30">
        <f>IF(G325="..",0,(G325*'Cost of electricity'!$B$71))/100</f>
        <v>0</v>
      </c>
      <c r="O325" s="30">
        <f>IF(H325="..",0,(H325*'Cost of electricity'!$B$56))/100</f>
        <v>0</v>
      </c>
      <c r="P325" s="29">
        <f t="shared" si="22"/>
        <v>61.001481696645911</v>
      </c>
      <c r="Q325" s="288">
        <f t="shared" si="23"/>
        <v>61.001481696645911</v>
      </c>
      <c r="R325" s="284">
        <f>IF(C325="..", 0, (C325*'Cost of electricity'!$C$46))/100</f>
        <v>0</v>
      </c>
      <c r="S325" s="284">
        <f>IF(D325="..", 0, (D325*'Cost of electricity'!$C$50))/100</f>
        <v>22.809615463764956</v>
      </c>
      <c r="T325" s="284">
        <f>IF(E325="..", 0, (E325*'Cost of electricity'!$C$50))/100</f>
        <v>0</v>
      </c>
      <c r="U325" s="284">
        <f>IF(F325="..", 0, (F325*'Cost of electricity'!$C$61))/100</f>
        <v>56.441529057387996</v>
      </c>
      <c r="V325" s="284">
        <f>IF(G325="..", 0, (G325*'Cost of electricity'!$C$71))/100</f>
        <v>0</v>
      </c>
      <c r="W325" s="284">
        <f>IF(H325="..", 0, (H325*'Cost of electricity'!$C$56))/100</f>
        <v>0</v>
      </c>
      <c r="X325" s="285">
        <f t="shared" si="25"/>
        <v>79.251144521152952</v>
      </c>
      <c r="Y325" s="287">
        <f t="shared" si="24"/>
        <v>79.251144521152952</v>
      </c>
    </row>
    <row r="326" spans="1:25">
      <c r="A326" s="27" t="s">
        <v>80</v>
      </c>
      <c r="B326" s="25">
        <v>59.2</v>
      </c>
      <c r="C326" s="38">
        <v>52.5</v>
      </c>
      <c r="D326" s="39">
        <v>23.6</v>
      </c>
      <c r="E326" s="39">
        <v>10</v>
      </c>
      <c r="F326" s="39">
        <v>6.8</v>
      </c>
      <c r="G326" s="39">
        <v>7</v>
      </c>
      <c r="H326" s="40">
        <v>0</v>
      </c>
      <c r="I326" s="25" t="s">
        <v>1408</v>
      </c>
      <c r="J326" s="30">
        <f>IF(C326="..", 0, (C326*'Cost of electricity'!$B$46))/100</f>
        <v>48.814221832561181</v>
      </c>
      <c r="K326" s="30">
        <f>IF(D326="..",0,(D326*'Cost of electricity'!$B$50))/100</f>
        <v>19.162870502038754</v>
      </c>
      <c r="L326" s="30">
        <f>IF(E326="..",0,(E326*'Cost of electricity'!$B$50))/100</f>
        <v>8.1198603822198088</v>
      </c>
      <c r="M326" s="30">
        <f>IF(F326="..",0,(F326*'Cost of electricity'!$B$61))/100</f>
        <v>4.1575926308354383</v>
      </c>
      <c r="N326" s="30">
        <f>IF(G326="..",0,(G326*'Cost of electricity'!$B$71))/100</f>
        <v>9.1268184019486984</v>
      </c>
      <c r="O326" s="30">
        <f>IF(H326="..",0,(H326*'Cost of electricity'!$B$56))/100</f>
        <v>0</v>
      </c>
      <c r="P326" s="29">
        <f t="shared" si="22"/>
        <v>89.381363749603878</v>
      </c>
      <c r="Q326" s="288">
        <f t="shared" si="23"/>
        <v>89.381363749603878</v>
      </c>
      <c r="R326" s="284">
        <f>IF(C326="..", 0, (C326*'Cost of electricity'!$C$46))/100</f>
        <v>63.364796569232851</v>
      </c>
      <c r="S326" s="284">
        <f>IF(D326="..", 0, (D326*'Cost of electricity'!$C$50))/100</f>
        <v>22.152548351640043</v>
      </c>
      <c r="T326" s="284">
        <f>IF(E326="..", 0, (E326*'Cost of electricity'!$C$50))/100</f>
        <v>9.3866730303559489</v>
      </c>
      <c r="U326" s="284">
        <f>IF(F326="..", 0, (F326*'Cost of electricity'!$C$61))/100</f>
        <v>5.6859614457813086</v>
      </c>
      <c r="V326" s="284">
        <f>IF(G326="..", 0, (G326*'Cost of electricity'!$C$71))/100</f>
        <v>13.539912970733276</v>
      </c>
      <c r="W326" s="284">
        <f>IF(H326="..", 0, (H326*'Cost of electricity'!$C$56))/100</f>
        <v>0</v>
      </c>
      <c r="X326" s="285">
        <f t="shared" si="25"/>
        <v>114.12989236774342</v>
      </c>
      <c r="Y326" s="287">
        <f t="shared" si="24"/>
        <v>114.12989236774342</v>
      </c>
    </row>
    <row r="327" spans="1:25">
      <c r="A327" s="27" t="s">
        <v>1149</v>
      </c>
      <c r="B327" s="25" t="s">
        <v>1408</v>
      </c>
      <c r="C327" s="38" t="s">
        <v>1408</v>
      </c>
      <c r="D327" s="39" t="s">
        <v>1408</v>
      </c>
      <c r="E327" s="39" t="s">
        <v>1408</v>
      </c>
      <c r="F327" s="39" t="s">
        <v>1408</v>
      </c>
      <c r="G327" s="39" t="s">
        <v>1408</v>
      </c>
      <c r="H327" s="40" t="s">
        <v>1408</v>
      </c>
      <c r="I327" s="25" t="s">
        <v>1408</v>
      </c>
      <c r="J327" s="30">
        <f>IF(C327="..", 0, (C327*'Cost of electricity'!$B$46))/100</f>
        <v>0</v>
      </c>
      <c r="K327" s="30">
        <f>IF(D327="..",0,(D327*'Cost of electricity'!$B$50))/100</f>
        <v>0</v>
      </c>
      <c r="L327" s="30">
        <f>IF(E327="..",0,(E327*'Cost of electricity'!$B$50))/100</f>
        <v>0</v>
      </c>
      <c r="M327" s="30">
        <f>IF(F327="..",0,(F327*'Cost of electricity'!$B$61))/100</f>
        <v>0</v>
      </c>
      <c r="N327" s="30">
        <f>IF(G327="..",0,(G327*'Cost of electricity'!$B$71))/100</f>
        <v>0</v>
      </c>
      <c r="O327" s="30">
        <f>IF(H327="..",0,(H327*'Cost of electricity'!$B$56))/100</f>
        <v>0</v>
      </c>
      <c r="P327" s="29">
        <f t="shared" si="22"/>
        <v>0</v>
      </c>
      <c r="Q327" s="288">
        <f t="shared" si="23"/>
        <v>50.753585854980642</v>
      </c>
      <c r="R327" s="284">
        <f>IF(C327="..", 0, (C327*'Cost of electricity'!$C$46))/100</f>
        <v>0</v>
      </c>
      <c r="S327" s="284">
        <f>IF(D327="..", 0, (D327*'Cost of electricity'!$C$50))/100</f>
        <v>0</v>
      </c>
      <c r="T327" s="284">
        <f>IF(E327="..", 0, (E327*'Cost of electricity'!$C$50))/100</f>
        <v>0</v>
      </c>
      <c r="U327" s="284">
        <f>IF(F327="..", 0, (F327*'Cost of electricity'!$C$61))/100</f>
        <v>0</v>
      </c>
      <c r="V327" s="284">
        <f>IF(G327="..", 0, (G327*'Cost of electricity'!$C$71))/100</f>
        <v>0</v>
      </c>
      <c r="W327" s="284">
        <f>IF(H327="..", 0, (H327*'Cost of electricity'!$C$56))/100</f>
        <v>0</v>
      </c>
      <c r="X327" s="285">
        <f t="shared" si="25"/>
        <v>0</v>
      </c>
      <c r="Y327" s="287">
        <f t="shared" si="24"/>
        <v>64.206909922697406</v>
      </c>
    </row>
    <row r="328" spans="1:25">
      <c r="A328" s="27" t="s">
        <v>1148</v>
      </c>
      <c r="B328" s="25" t="s">
        <v>1408</v>
      </c>
      <c r="C328" s="38" t="s">
        <v>1408</v>
      </c>
      <c r="D328" s="39" t="s">
        <v>1408</v>
      </c>
      <c r="E328" s="39" t="s">
        <v>1408</v>
      </c>
      <c r="F328" s="39" t="s">
        <v>1408</v>
      </c>
      <c r="G328" s="39" t="s">
        <v>1408</v>
      </c>
      <c r="H328" s="40" t="s">
        <v>1408</v>
      </c>
      <c r="I328" s="25" t="s">
        <v>1408</v>
      </c>
      <c r="J328" s="30">
        <f>IF(C328="..", 0, (C328*'Cost of electricity'!$B$46))/100</f>
        <v>0</v>
      </c>
      <c r="K328" s="30">
        <f>IF(D328="..",0,(D328*'Cost of electricity'!$B$50))/100</f>
        <v>0</v>
      </c>
      <c r="L328" s="30">
        <f>IF(E328="..",0,(E328*'Cost of electricity'!$B$50))/100</f>
        <v>0</v>
      </c>
      <c r="M328" s="30">
        <f>IF(F328="..",0,(F328*'Cost of electricity'!$B$61))/100</f>
        <v>0</v>
      </c>
      <c r="N328" s="30">
        <f>IF(G328="..",0,(G328*'Cost of electricity'!$B$71))/100</f>
        <v>0</v>
      </c>
      <c r="O328" s="30">
        <f>IF(H328="..",0,(H328*'Cost of electricity'!$B$56))/100</f>
        <v>0</v>
      </c>
      <c r="P328" s="29">
        <f t="shared" si="22"/>
        <v>0</v>
      </c>
      <c r="Q328" s="288">
        <f t="shared" si="23"/>
        <v>50.753585854980642</v>
      </c>
      <c r="R328" s="284">
        <f>IF(C328="..", 0, (C328*'Cost of electricity'!$C$46))/100</f>
        <v>0</v>
      </c>
      <c r="S328" s="284">
        <f>IF(D328="..", 0, (D328*'Cost of electricity'!$C$50))/100</f>
        <v>0</v>
      </c>
      <c r="T328" s="284">
        <f>IF(E328="..", 0, (E328*'Cost of electricity'!$C$50))/100</f>
        <v>0</v>
      </c>
      <c r="U328" s="284">
        <f>IF(F328="..", 0, (F328*'Cost of electricity'!$C$61))/100</f>
        <v>0</v>
      </c>
      <c r="V328" s="284">
        <f>IF(G328="..", 0, (G328*'Cost of electricity'!$C$71))/100</f>
        <v>0</v>
      </c>
      <c r="W328" s="284">
        <f>IF(H328="..", 0, (H328*'Cost of electricity'!$C$56))/100</f>
        <v>0</v>
      </c>
      <c r="X328" s="285">
        <f t="shared" si="25"/>
        <v>0</v>
      </c>
      <c r="Y328" s="287">
        <f t="shared" si="24"/>
        <v>64.206909922697406</v>
      </c>
    </row>
    <row r="329" spans="1:25">
      <c r="A329" s="27" t="s">
        <v>1150</v>
      </c>
      <c r="B329" s="25" t="s">
        <v>1408</v>
      </c>
      <c r="C329" s="38" t="s">
        <v>1408</v>
      </c>
      <c r="D329" s="39" t="s">
        <v>1408</v>
      </c>
      <c r="E329" s="39" t="s">
        <v>1408</v>
      </c>
      <c r="F329" s="39" t="s">
        <v>1408</v>
      </c>
      <c r="G329" s="39" t="s">
        <v>1408</v>
      </c>
      <c r="H329" s="40" t="s">
        <v>1408</v>
      </c>
      <c r="I329" s="25" t="s">
        <v>1408</v>
      </c>
      <c r="J329" s="30">
        <f>IF(C329="..", 0, (C329*'Cost of electricity'!$B$46))/100</f>
        <v>0</v>
      </c>
      <c r="K329" s="30">
        <f>IF(D329="..",0,(D329*'Cost of electricity'!$B$50))/100</f>
        <v>0</v>
      </c>
      <c r="L329" s="30">
        <f>IF(E329="..",0,(E329*'Cost of electricity'!$B$50))/100</f>
        <v>0</v>
      </c>
      <c r="M329" s="30">
        <f>IF(F329="..",0,(F329*'Cost of electricity'!$B$61))/100</f>
        <v>0</v>
      </c>
      <c r="N329" s="30">
        <f>IF(G329="..",0,(G329*'Cost of electricity'!$B$71))/100</f>
        <v>0</v>
      </c>
      <c r="O329" s="30">
        <f>IF(H329="..",0,(H329*'Cost of electricity'!$B$56))/100</f>
        <v>0</v>
      </c>
      <c r="P329" s="29">
        <f t="shared" si="22"/>
        <v>0</v>
      </c>
      <c r="Q329" s="288">
        <f t="shared" si="23"/>
        <v>50.753585854980642</v>
      </c>
      <c r="R329" s="284">
        <f>IF(C329="..", 0, (C329*'Cost of electricity'!$C$46))/100</f>
        <v>0</v>
      </c>
      <c r="S329" s="284">
        <f>IF(D329="..", 0, (D329*'Cost of electricity'!$C$50))/100</f>
        <v>0</v>
      </c>
      <c r="T329" s="284">
        <f>IF(E329="..", 0, (E329*'Cost of electricity'!$C$50))/100</f>
        <v>0</v>
      </c>
      <c r="U329" s="284">
        <f>IF(F329="..", 0, (F329*'Cost of electricity'!$C$61))/100</f>
        <v>0</v>
      </c>
      <c r="V329" s="284">
        <f>IF(G329="..", 0, (G329*'Cost of electricity'!$C$71))/100</f>
        <v>0</v>
      </c>
      <c r="W329" s="284">
        <f>IF(H329="..", 0, (H329*'Cost of electricity'!$C$56))/100</f>
        <v>0</v>
      </c>
      <c r="X329" s="285">
        <f t="shared" si="25"/>
        <v>0</v>
      </c>
      <c r="Y329" s="287">
        <f t="shared" si="24"/>
        <v>64.206909922697406</v>
      </c>
    </row>
    <row r="330" spans="1:25">
      <c r="A330" s="27" t="s">
        <v>84</v>
      </c>
      <c r="B330" s="25">
        <v>8.1</v>
      </c>
      <c r="C330" s="38">
        <v>14.4</v>
      </c>
      <c r="D330" s="39">
        <v>0</v>
      </c>
      <c r="E330" s="39">
        <v>18.7</v>
      </c>
      <c r="F330" s="39">
        <v>39.799999999999997</v>
      </c>
      <c r="G330" s="39">
        <v>27.1</v>
      </c>
      <c r="H330" s="40">
        <v>0</v>
      </c>
      <c r="I330" s="25">
        <v>81.900000000000006</v>
      </c>
      <c r="J330" s="30">
        <f>IF(C330="..", 0, (C330*'Cost of electricity'!$B$46))/100</f>
        <v>13.389043702645351</v>
      </c>
      <c r="K330" s="30">
        <f>IF(D330="..",0,(D330*'Cost of electricity'!$B$50))/100</f>
        <v>0</v>
      </c>
      <c r="L330" s="30">
        <f>IF(E330="..",0,(E330*'Cost of electricity'!$B$50))/100</f>
        <v>15.184138914751042</v>
      </c>
      <c r="M330" s="30">
        <f>IF(F330="..",0,(F330*'Cost of electricity'!$B$61))/100</f>
        <v>24.334145104007415</v>
      </c>
      <c r="N330" s="30">
        <f>IF(G330="..",0,(G330*'Cost of electricity'!$B$71))/100</f>
        <v>35.333825527544242</v>
      </c>
      <c r="O330" s="30">
        <f>IF(H330="..",0,(H330*'Cost of electricity'!$B$56))/100</f>
        <v>0</v>
      </c>
      <c r="P330" s="29">
        <f t="shared" si="22"/>
        <v>88.241153248948052</v>
      </c>
      <c r="Q330" s="288">
        <f t="shared" si="23"/>
        <v>88.241153248948052</v>
      </c>
      <c r="R330" s="284">
        <f>IF(C330="..", 0, (C330*'Cost of electricity'!$C$46))/100</f>
        <v>17.380058487561008</v>
      </c>
      <c r="S330" s="284">
        <f>IF(D330="..", 0, (D330*'Cost of electricity'!$C$50))/100</f>
        <v>0</v>
      </c>
      <c r="T330" s="284">
        <f>IF(E330="..", 0, (E330*'Cost of electricity'!$C$50))/100</f>
        <v>17.553078566765624</v>
      </c>
      <c r="U330" s="284">
        <f>IF(F330="..", 0, (F330*'Cost of electricity'!$C$61))/100</f>
        <v>33.279597873837659</v>
      </c>
      <c r="V330" s="284">
        <f>IF(G330="..", 0, (G330*'Cost of electricity'!$C$71))/100</f>
        <v>52.418805929553116</v>
      </c>
      <c r="W330" s="284">
        <f>IF(H330="..", 0, (H330*'Cost of electricity'!$C$56))/100</f>
        <v>0</v>
      </c>
      <c r="X330" s="285">
        <f t="shared" si="25"/>
        <v>120.63154085771741</v>
      </c>
      <c r="Y330" s="287">
        <f t="shared" si="24"/>
        <v>120.63154085771741</v>
      </c>
    </row>
    <row r="331" spans="1:25">
      <c r="A331" s="27" t="s">
        <v>1144</v>
      </c>
      <c r="B331" s="25" t="s">
        <v>1408</v>
      </c>
      <c r="C331" s="38" t="s">
        <v>1408</v>
      </c>
      <c r="D331" s="39" t="s">
        <v>1408</v>
      </c>
      <c r="E331" s="39" t="s">
        <v>1408</v>
      </c>
      <c r="F331" s="39" t="s">
        <v>1408</v>
      </c>
      <c r="G331" s="39" t="s">
        <v>1408</v>
      </c>
      <c r="H331" s="40" t="s">
        <v>1408</v>
      </c>
      <c r="I331" s="25" t="s">
        <v>1408</v>
      </c>
      <c r="J331" s="30">
        <f>IF(C331="..", 0, (C331*'Cost of electricity'!$B$46))/100</f>
        <v>0</v>
      </c>
      <c r="K331" s="30">
        <f>IF(D331="..",0,(D331*'Cost of electricity'!$B$50))/100</f>
        <v>0</v>
      </c>
      <c r="L331" s="30">
        <f>IF(E331="..",0,(E331*'Cost of electricity'!$B$50))/100</f>
        <v>0</v>
      </c>
      <c r="M331" s="30">
        <f>IF(F331="..",0,(F331*'Cost of electricity'!$B$61))/100</f>
        <v>0</v>
      </c>
      <c r="N331" s="30">
        <f>IF(G331="..",0,(G331*'Cost of electricity'!$B$71))/100</f>
        <v>0</v>
      </c>
      <c r="O331" s="30">
        <f>IF(H331="..",0,(H331*'Cost of electricity'!$B$56))/100</f>
        <v>0</v>
      </c>
      <c r="P331" s="29">
        <f t="shared" si="22"/>
        <v>0</v>
      </c>
      <c r="Q331" s="288">
        <f t="shared" si="23"/>
        <v>50.753585854980642</v>
      </c>
      <c r="R331" s="284">
        <f>IF(C331="..", 0, (C331*'Cost of electricity'!$C$46))/100</f>
        <v>0</v>
      </c>
      <c r="S331" s="284">
        <f>IF(D331="..", 0, (D331*'Cost of electricity'!$C$50))/100</f>
        <v>0</v>
      </c>
      <c r="T331" s="284">
        <f>IF(E331="..", 0, (E331*'Cost of electricity'!$C$50))/100</f>
        <v>0</v>
      </c>
      <c r="U331" s="284">
        <f>IF(F331="..", 0, (F331*'Cost of electricity'!$C$61))/100</f>
        <v>0</v>
      </c>
      <c r="V331" s="284">
        <f>IF(G331="..", 0, (G331*'Cost of electricity'!$C$71))/100</f>
        <v>0</v>
      </c>
      <c r="W331" s="284">
        <f>IF(H331="..", 0, (H331*'Cost of electricity'!$C$56))/100</f>
        <v>0</v>
      </c>
      <c r="X331" s="285">
        <f t="shared" si="25"/>
        <v>0</v>
      </c>
      <c r="Y331" s="287">
        <f t="shared" si="24"/>
        <v>64.206909922697406</v>
      </c>
    </row>
    <row r="332" spans="1:25">
      <c r="A332" s="27" t="s">
        <v>1146</v>
      </c>
      <c r="B332" s="25" t="s">
        <v>1408</v>
      </c>
      <c r="C332" s="38" t="s">
        <v>1408</v>
      </c>
      <c r="D332" s="39" t="s">
        <v>1408</v>
      </c>
      <c r="E332" s="39" t="s">
        <v>1408</v>
      </c>
      <c r="F332" s="39" t="s">
        <v>1408</v>
      </c>
      <c r="G332" s="39" t="s">
        <v>1408</v>
      </c>
      <c r="H332" s="40" t="s">
        <v>1408</v>
      </c>
      <c r="I332" s="25" t="s">
        <v>1408</v>
      </c>
      <c r="J332" s="30">
        <f>IF(C332="..", 0, (C332*'Cost of electricity'!$B$46))/100</f>
        <v>0</v>
      </c>
      <c r="K332" s="30">
        <f>IF(D332="..",0,(D332*'Cost of electricity'!$B$50))/100</f>
        <v>0</v>
      </c>
      <c r="L332" s="30">
        <f>IF(E332="..",0,(E332*'Cost of electricity'!$B$50))/100</f>
        <v>0</v>
      </c>
      <c r="M332" s="30">
        <f>IF(F332="..",0,(F332*'Cost of electricity'!$B$61))/100</f>
        <v>0</v>
      </c>
      <c r="N332" s="30">
        <f>IF(G332="..",0,(G332*'Cost of electricity'!$B$71))/100</f>
        <v>0</v>
      </c>
      <c r="O332" s="30">
        <f>IF(H332="..",0,(H332*'Cost of electricity'!$B$56))/100</f>
        <v>0</v>
      </c>
      <c r="P332" s="29">
        <f t="shared" si="22"/>
        <v>0</v>
      </c>
      <c r="Q332" s="288">
        <f t="shared" si="23"/>
        <v>50.753585854980642</v>
      </c>
      <c r="R332" s="284">
        <f>IF(C332="..", 0, (C332*'Cost of electricity'!$C$46))/100</f>
        <v>0</v>
      </c>
      <c r="S332" s="284">
        <f>IF(D332="..", 0, (D332*'Cost of electricity'!$C$50))/100</f>
        <v>0</v>
      </c>
      <c r="T332" s="284">
        <f>IF(E332="..", 0, (E332*'Cost of electricity'!$C$50))/100</f>
        <v>0</v>
      </c>
      <c r="U332" s="284">
        <f>IF(F332="..", 0, (F332*'Cost of electricity'!$C$61))/100</f>
        <v>0</v>
      </c>
      <c r="V332" s="284">
        <f>IF(G332="..", 0, (G332*'Cost of electricity'!$C$71))/100</f>
        <v>0</v>
      </c>
      <c r="W332" s="284">
        <f>IF(H332="..", 0, (H332*'Cost of electricity'!$C$56))/100</f>
        <v>0</v>
      </c>
      <c r="X332" s="285">
        <f t="shared" si="25"/>
        <v>0</v>
      </c>
      <c r="Y332" s="287">
        <f t="shared" si="24"/>
        <v>64.206909922697406</v>
      </c>
    </row>
    <row r="333" spans="1:25">
      <c r="A333" s="27" t="s">
        <v>1151</v>
      </c>
      <c r="B333" s="25" t="s">
        <v>1408</v>
      </c>
      <c r="C333" s="38" t="s">
        <v>1408</v>
      </c>
      <c r="D333" s="39" t="s">
        <v>1408</v>
      </c>
      <c r="E333" s="39" t="s">
        <v>1408</v>
      </c>
      <c r="F333" s="39" t="s">
        <v>1408</v>
      </c>
      <c r="G333" s="39" t="s">
        <v>1408</v>
      </c>
      <c r="H333" s="40" t="s">
        <v>1408</v>
      </c>
      <c r="I333" s="25" t="s">
        <v>1408</v>
      </c>
      <c r="J333" s="30">
        <f>IF(C333="..", 0, (C333*'Cost of electricity'!$B$46))/100</f>
        <v>0</v>
      </c>
      <c r="K333" s="30">
        <f>IF(D333="..",0,(D333*'Cost of electricity'!$B$50))/100</f>
        <v>0</v>
      </c>
      <c r="L333" s="30">
        <f>IF(E333="..",0,(E333*'Cost of electricity'!$B$50))/100</f>
        <v>0</v>
      </c>
      <c r="M333" s="30">
        <f>IF(F333="..",0,(F333*'Cost of electricity'!$B$61))/100</f>
        <v>0</v>
      </c>
      <c r="N333" s="30">
        <f>IF(G333="..",0,(G333*'Cost of electricity'!$B$71))/100</f>
        <v>0</v>
      </c>
      <c r="O333" s="30">
        <f>IF(H333="..",0,(H333*'Cost of electricity'!$B$56))/100</f>
        <v>0</v>
      </c>
      <c r="P333" s="29">
        <f t="shared" si="22"/>
        <v>0</v>
      </c>
      <c r="Q333" s="288">
        <f t="shared" si="23"/>
        <v>50.753585854980642</v>
      </c>
      <c r="R333" s="284">
        <f>IF(C333="..", 0, (C333*'Cost of electricity'!$C$46))/100</f>
        <v>0</v>
      </c>
      <c r="S333" s="284">
        <f>IF(D333="..", 0, (D333*'Cost of electricity'!$C$50))/100</f>
        <v>0</v>
      </c>
      <c r="T333" s="284">
        <f>IF(E333="..", 0, (E333*'Cost of electricity'!$C$50))/100</f>
        <v>0</v>
      </c>
      <c r="U333" s="284">
        <f>IF(F333="..", 0, (F333*'Cost of electricity'!$C$61))/100</f>
        <v>0</v>
      </c>
      <c r="V333" s="284">
        <f>IF(G333="..", 0, (G333*'Cost of electricity'!$C$71))/100</f>
        <v>0</v>
      </c>
      <c r="W333" s="284">
        <f>IF(H333="..", 0, (H333*'Cost of electricity'!$C$56))/100</f>
        <v>0</v>
      </c>
      <c r="X333" s="285">
        <f t="shared" si="25"/>
        <v>0</v>
      </c>
      <c r="Y333" s="287">
        <f t="shared" si="24"/>
        <v>64.206909922697406</v>
      </c>
    </row>
    <row r="334" spans="1:25">
      <c r="A334" s="27" t="s">
        <v>85</v>
      </c>
      <c r="B334" s="25">
        <v>0.7</v>
      </c>
      <c r="C334" s="38">
        <v>0</v>
      </c>
      <c r="D334" s="39">
        <v>0</v>
      </c>
      <c r="E334" s="39">
        <v>79</v>
      </c>
      <c r="F334" s="39">
        <v>16.7</v>
      </c>
      <c r="G334" s="39">
        <v>4.3</v>
      </c>
      <c r="H334" s="40">
        <v>0</v>
      </c>
      <c r="I334" s="25">
        <v>27.9</v>
      </c>
      <c r="J334" s="30">
        <f>IF(C334="..", 0, (C334*'Cost of electricity'!$B$46))/100</f>
        <v>0</v>
      </c>
      <c r="K334" s="30">
        <f>IF(D334="..",0,(D334*'Cost of electricity'!$B$50))/100</f>
        <v>0</v>
      </c>
      <c r="L334" s="30">
        <f>IF(E334="..",0,(E334*'Cost of electricity'!$B$50))/100</f>
        <v>64.146897019536496</v>
      </c>
      <c r="M334" s="30">
        <f>IF(F334="..",0,(F334*'Cost of electricity'!$B$61))/100</f>
        <v>10.210558372787032</v>
      </c>
      <c r="N334" s="30">
        <f>IF(G334="..",0,(G334*'Cost of electricity'!$B$71))/100</f>
        <v>5.606474161197057</v>
      </c>
      <c r="O334" s="30">
        <f>IF(H334="..",0,(H334*'Cost of electricity'!$B$56))/100</f>
        <v>0</v>
      </c>
      <c r="P334" s="29">
        <f t="shared" si="22"/>
        <v>79.963929553520586</v>
      </c>
      <c r="Q334" s="288">
        <f t="shared" si="23"/>
        <v>79.963929553520586</v>
      </c>
      <c r="R334" s="284">
        <f>IF(C334="..", 0, (C334*'Cost of electricity'!$C$46))/100</f>
        <v>0</v>
      </c>
      <c r="S334" s="284">
        <f>IF(D334="..", 0, (D334*'Cost of electricity'!$C$50))/100</f>
        <v>0</v>
      </c>
      <c r="T334" s="284">
        <f>IF(E334="..", 0, (E334*'Cost of electricity'!$C$50))/100</f>
        <v>74.154716939811991</v>
      </c>
      <c r="U334" s="284">
        <f>IF(F334="..", 0, (F334*'Cost of electricity'!$C$61))/100</f>
        <v>13.964052374198216</v>
      </c>
      <c r="V334" s="284">
        <f>IF(G334="..", 0, (G334*'Cost of electricity'!$C$71))/100</f>
        <v>8.3173751105932983</v>
      </c>
      <c r="W334" s="284">
        <f>IF(H334="..", 0, (H334*'Cost of electricity'!$C$56))/100</f>
        <v>0</v>
      </c>
      <c r="X334" s="285">
        <f t="shared" si="25"/>
        <v>96.436144424603512</v>
      </c>
      <c r="Y334" s="287">
        <f t="shared" si="24"/>
        <v>96.436144424603512</v>
      </c>
    </row>
    <row r="335" spans="1:25">
      <c r="A335" s="27" t="s">
        <v>86</v>
      </c>
      <c r="B335" s="25">
        <v>7.1</v>
      </c>
      <c r="C335" s="38">
        <v>1.8</v>
      </c>
      <c r="D335" s="39">
        <v>0</v>
      </c>
      <c r="E335" s="39">
        <v>54.7</v>
      </c>
      <c r="F335" s="39">
        <v>39.5</v>
      </c>
      <c r="G335" s="39">
        <v>4</v>
      </c>
      <c r="H335" s="40">
        <v>0</v>
      </c>
      <c r="I335" s="25">
        <v>83.3</v>
      </c>
      <c r="J335" s="30">
        <f>IF(C335="..", 0, (C335*'Cost of electricity'!$B$46))/100</f>
        <v>1.6736304628306689</v>
      </c>
      <c r="K335" s="30">
        <f>IF(D335="..",0,(D335*'Cost of electricity'!$B$50))/100</f>
        <v>0</v>
      </c>
      <c r="L335" s="30">
        <f>IF(E335="..",0,(E335*'Cost of electricity'!$B$50))/100</f>
        <v>44.415636290742356</v>
      </c>
      <c r="M335" s="30">
        <f>IF(F335="..",0,(F335*'Cost of electricity'!$B$61))/100</f>
        <v>24.150721899705854</v>
      </c>
      <c r="N335" s="30">
        <f>IF(G335="..",0,(G335*'Cost of electricity'!$B$71))/100</f>
        <v>5.2153248011135416</v>
      </c>
      <c r="O335" s="30">
        <f>IF(H335="..",0,(H335*'Cost of electricity'!$B$56))/100</f>
        <v>0</v>
      </c>
      <c r="P335" s="29">
        <f t="shared" si="22"/>
        <v>75.45531345439241</v>
      </c>
      <c r="Q335" s="288">
        <f t="shared" si="23"/>
        <v>75.45531345439241</v>
      </c>
      <c r="R335" s="284">
        <f>IF(C335="..", 0, (C335*'Cost of electricity'!$C$46))/100</f>
        <v>2.1725073109451261</v>
      </c>
      <c r="S335" s="284">
        <f>IF(D335="..", 0, (D335*'Cost of electricity'!$C$50))/100</f>
        <v>0</v>
      </c>
      <c r="T335" s="284">
        <f>IF(E335="..", 0, (E335*'Cost of electricity'!$C$50))/100</f>
        <v>51.345101476047049</v>
      </c>
      <c r="U335" s="284">
        <f>IF(F335="..", 0, (F335*'Cost of electricity'!$C$61))/100</f>
        <v>33.028746633582607</v>
      </c>
      <c r="V335" s="284">
        <f>IF(G335="..", 0, (G335*'Cost of electricity'!$C$71))/100</f>
        <v>7.7370931261333009</v>
      </c>
      <c r="W335" s="284">
        <f>IF(H335="..", 0, (H335*'Cost of electricity'!$C$56))/100</f>
        <v>0</v>
      </c>
      <c r="X335" s="285">
        <f t="shared" si="25"/>
        <v>94.283448546708087</v>
      </c>
      <c r="Y335" s="287">
        <f t="shared" si="24"/>
        <v>94.283448546708087</v>
      </c>
    </row>
    <row r="336" spans="1:25">
      <c r="A336" s="27" t="s">
        <v>88</v>
      </c>
      <c r="B336" s="25">
        <v>36</v>
      </c>
      <c r="C336" s="38">
        <v>18.3</v>
      </c>
      <c r="D336" s="39">
        <v>29.8</v>
      </c>
      <c r="E336" s="39">
        <v>0.4</v>
      </c>
      <c r="F336" s="39">
        <v>0.6</v>
      </c>
      <c r="G336" s="39">
        <v>6.9</v>
      </c>
      <c r="H336" s="40">
        <v>43.6</v>
      </c>
      <c r="I336" s="25" t="s">
        <v>1408</v>
      </c>
      <c r="J336" s="30">
        <f>IF(C336="..", 0, (C336*'Cost of electricity'!$B$46))/100</f>
        <v>17.015243038778468</v>
      </c>
      <c r="K336" s="30">
        <f>IF(D336="..",0,(D336*'Cost of electricity'!$B$50))/100</f>
        <v>24.19718393901503</v>
      </c>
      <c r="L336" s="30">
        <f>IF(E336="..",0,(E336*'Cost of electricity'!$B$50))/100</f>
        <v>0.32479441528879244</v>
      </c>
      <c r="M336" s="30">
        <f>IF(F336="..",0,(F336*'Cost of electricity'!$B$61))/100</f>
        <v>0.36684640860312689</v>
      </c>
      <c r="N336" s="30">
        <f>IF(G336="..",0,(G336*'Cost of electricity'!$B$71))/100</f>
        <v>8.9964352819208599</v>
      </c>
      <c r="O336" s="30">
        <f>IF(H336="..",0,(H336*'Cost of electricity'!$B$56))/100</f>
        <v>40.523181506700531</v>
      </c>
      <c r="P336" s="29">
        <f t="shared" si="22"/>
        <v>91.423684590306806</v>
      </c>
      <c r="Q336" s="288">
        <f t="shared" si="23"/>
        <v>91.423684590306806</v>
      </c>
      <c r="R336" s="284">
        <f>IF(C336="..", 0, (C336*'Cost of electricity'!$C$46))/100</f>
        <v>22.087157661275452</v>
      </c>
      <c r="S336" s="284">
        <f>IF(D336="..", 0, (D336*'Cost of electricity'!$C$50))/100</f>
        <v>27.972285630460728</v>
      </c>
      <c r="T336" s="284">
        <f>IF(E336="..", 0, (E336*'Cost of electricity'!$C$50))/100</f>
        <v>0.37546692121423797</v>
      </c>
      <c r="U336" s="284">
        <f>IF(F336="..", 0, (F336*'Cost of electricity'!$C$61))/100</f>
        <v>0.50170248051011546</v>
      </c>
      <c r="V336" s="284">
        <f>IF(G336="..", 0, (G336*'Cost of electricity'!$C$71))/100</f>
        <v>13.346485642579944</v>
      </c>
      <c r="W336" s="284">
        <f>IF(H336="..", 0, (H336*'Cost of electricity'!$C$56))/100</f>
        <v>53.655140145761919</v>
      </c>
      <c r="X336" s="285">
        <f t="shared" si="25"/>
        <v>117.9382384818024</v>
      </c>
      <c r="Y336" s="287">
        <f t="shared" si="24"/>
        <v>117.9382384818024</v>
      </c>
    </row>
    <row r="337" spans="1:25">
      <c r="A337" s="27" t="s">
        <v>177</v>
      </c>
      <c r="B337" s="25">
        <v>17.2</v>
      </c>
      <c r="C337" s="38">
        <v>0</v>
      </c>
      <c r="D337" s="39">
        <v>0</v>
      </c>
      <c r="E337" s="39">
        <v>0</v>
      </c>
      <c r="F337" s="39">
        <v>72.7</v>
      </c>
      <c r="G337" s="39">
        <v>27.3</v>
      </c>
      <c r="H337" s="40">
        <v>0</v>
      </c>
      <c r="I337" s="25" t="s">
        <v>1408</v>
      </c>
      <c r="J337" s="30">
        <f>IF(C337="..", 0, (C337*'Cost of electricity'!$B$46))/100</f>
        <v>0</v>
      </c>
      <c r="K337" s="30">
        <f>IF(D337="..",0,(D337*'Cost of electricity'!$B$50))/100</f>
        <v>0</v>
      </c>
      <c r="L337" s="30">
        <f>IF(E337="..",0,(E337*'Cost of electricity'!$B$50))/100</f>
        <v>0</v>
      </c>
      <c r="M337" s="30">
        <f>IF(F337="..",0,(F337*'Cost of electricity'!$B$61))/100</f>
        <v>44.449556509078882</v>
      </c>
      <c r="N337" s="30">
        <f>IF(G337="..",0,(G337*'Cost of electricity'!$B$71))/100</f>
        <v>35.594591767599923</v>
      </c>
      <c r="O337" s="30">
        <f>IF(H337="..",0,(H337*'Cost of electricity'!$B$56))/100</f>
        <v>0</v>
      </c>
      <c r="P337" s="29">
        <f t="shared" si="22"/>
        <v>80.044148276678811</v>
      </c>
      <c r="Q337" s="288">
        <f t="shared" si="23"/>
        <v>80.044148276678811</v>
      </c>
      <c r="R337" s="284">
        <f>IF(C337="..", 0, (C337*'Cost of electricity'!$C$46))/100</f>
        <v>0</v>
      </c>
      <c r="S337" s="284">
        <f>IF(D337="..", 0, (D337*'Cost of electricity'!$C$50))/100</f>
        <v>0</v>
      </c>
      <c r="T337" s="284">
        <f>IF(E337="..", 0, (E337*'Cost of electricity'!$C$50))/100</f>
        <v>0</v>
      </c>
      <c r="U337" s="284">
        <f>IF(F337="..", 0, (F337*'Cost of electricity'!$C$61))/100</f>
        <v>60.789617221809003</v>
      </c>
      <c r="V337" s="284">
        <f>IF(G337="..", 0, (G337*'Cost of electricity'!$C$71))/100</f>
        <v>52.805660585859776</v>
      </c>
      <c r="W337" s="284">
        <f>IF(H337="..", 0, (H337*'Cost of electricity'!$C$56))/100</f>
        <v>0</v>
      </c>
      <c r="X337" s="285">
        <f t="shared" si="25"/>
        <v>113.59527780766878</v>
      </c>
      <c r="Y337" s="287">
        <f t="shared" si="24"/>
        <v>113.59527780766878</v>
      </c>
    </row>
    <row r="338" spans="1:25">
      <c r="A338" s="27" t="s">
        <v>89</v>
      </c>
      <c r="B338" s="26">
        <v>1052.3</v>
      </c>
      <c r="C338" s="38">
        <v>67.900000000000006</v>
      </c>
      <c r="D338" s="39">
        <v>10.3</v>
      </c>
      <c r="E338" s="39">
        <v>1.2</v>
      </c>
      <c r="F338" s="39">
        <v>12.4</v>
      </c>
      <c r="G338" s="39">
        <v>5</v>
      </c>
      <c r="H338" s="40">
        <v>3.2</v>
      </c>
      <c r="I338" s="25">
        <v>75.3</v>
      </c>
      <c r="J338" s="30">
        <f>IF(C338="..", 0, (C338*'Cost of electricity'!$B$46))/100</f>
        <v>63.13306023677913</v>
      </c>
      <c r="K338" s="30">
        <f>IF(D338="..",0,(D338*'Cost of electricity'!$B$50))/100</f>
        <v>8.3634561936864049</v>
      </c>
      <c r="L338" s="30">
        <f>IF(E338="..",0,(E338*'Cost of electricity'!$B$50))/100</f>
        <v>0.97438324586637703</v>
      </c>
      <c r="M338" s="30">
        <f>IF(F338="..",0,(F338*'Cost of electricity'!$B$61))/100</f>
        <v>7.5814924444646223</v>
      </c>
      <c r="N338" s="30">
        <f>IF(G338="..",0,(G338*'Cost of electricity'!$B$71))/100</f>
        <v>6.5191560013919272</v>
      </c>
      <c r="O338" s="30">
        <f>IF(H338="..",0,(H338*'Cost of electricity'!$B$56))/100</f>
        <v>2.9741784592073781</v>
      </c>
      <c r="P338" s="29">
        <f t="shared" si="22"/>
        <v>89.54572658139584</v>
      </c>
      <c r="Q338" s="288">
        <f t="shared" si="23"/>
        <v>89.54572658139584</v>
      </c>
      <c r="R338" s="284">
        <f>IF(C338="..", 0, (C338*'Cost of electricity'!$C$46))/100</f>
        <v>81.951803562874488</v>
      </c>
      <c r="S338" s="284">
        <f>IF(D338="..", 0, (D338*'Cost of electricity'!$C$50))/100</f>
        <v>9.6682732212666274</v>
      </c>
      <c r="T338" s="284">
        <f>IF(E338="..", 0, (E338*'Cost of electricity'!$C$50))/100</f>
        <v>1.126400763642714</v>
      </c>
      <c r="U338" s="284">
        <f>IF(F338="..", 0, (F338*'Cost of electricity'!$C$61))/100</f>
        <v>10.368517930542387</v>
      </c>
      <c r="V338" s="284">
        <f>IF(G338="..", 0, (G338*'Cost of electricity'!$C$71))/100</f>
        <v>9.6713664076666266</v>
      </c>
      <c r="W338" s="284">
        <f>IF(H338="..", 0, (H338*'Cost of electricity'!$C$56))/100</f>
        <v>3.9379919373036274</v>
      </c>
      <c r="X338" s="285">
        <f t="shared" si="25"/>
        <v>116.72435382329647</v>
      </c>
      <c r="Y338" s="287">
        <f t="shared" si="24"/>
        <v>116.72435382329647</v>
      </c>
    </row>
    <row r="339" spans="1:25">
      <c r="A339" s="27" t="s">
        <v>90</v>
      </c>
      <c r="B339" s="25">
        <v>182.4</v>
      </c>
      <c r="C339" s="38">
        <v>44.4</v>
      </c>
      <c r="D339" s="39">
        <v>20.3</v>
      </c>
      <c r="E339" s="39">
        <v>23.2</v>
      </c>
      <c r="F339" s="39">
        <v>6.8</v>
      </c>
      <c r="G339" s="39">
        <v>5.2</v>
      </c>
      <c r="H339" s="40">
        <v>0</v>
      </c>
      <c r="I339" s="25">
        <v>72.900000000000006</v>
      </c>
      <c r="J339" s="30">
        <f>IF(C339="..", 0, (C339*'Cost of electricity'!$B$46))/100</f>
        <v>41.282884749823168</v>
      </c>
      <c r="K339" s="30">
        <f>IF(D339="..",0,(D339*'Cost of electricity'!$B$50))/100</f>
        <v>16.483316575906215</v>
      </c>
      <c r="L339" s="30">
        <f>IF(E339="..",0,(E339*'Cost of electricity'!$B$50))/100</f>
        <v>18.838076086749957</v>
      </c>
      <c r="M339" s="30">
        <f>IF(F339="..",0,(F339*'Cost of electricity'!$B$61))/100</f>
        <v>4.1575926308354383</v>
      </c>
      <c r="N339" s="30">
        <f>IF(G339="..",0,(G339*'Cost of electricity'!$B$71))/100</f>
        <v>6.779922241447605</v>
      </c>
      <c r="O339" s="30">
        <f>IF(H339="..",0,(H339*'Cost of electricity'!$B$56))/100</f>
        <v>0</v>
      </c>
      <c r="P339" s="29">
        <f t="shared" si="22"/>
        <v>87.541792284762394</v>
      </c>
      <c r="Q339" s="288">
        <f t="shared" si="23"/>
        <v>87.541792284762394</v>
      </c>
      <c r="R339" s="284">
        <f>IF(C339="..", 0, (C339*'Cost of electricity'!$C$46))/100</f>
        <v>53.588513669979775</v>
      </c>
      <c r="S339" s="284">
        <f>IF(D339="..", 0, (D339*'Cost of electricity'!$C$50))/100</f>
        <v>19.054946251622578</v>
      </c>
      <c r="T339" s="284">
        <f>IF(E339="..", 0, (E339*'Cost of electricity'!$C$50))/100</f>
        <v>21.777081430425802</v>
      </c>
      <c r="U339" s="284">
        <f>IF(F339="..", 0, (F339*'Cost of electricity'!$C$61))/100</f>
        <v>5.6859614457813086</v>
      </c>
      <c r="V339" s="284">
        <f>IF(G339="..", 0, (G339*'Cost of electricity'!$C$71))/100</f>
        <v>10.058221063973292</v>
      </c>
      <c r="W339" s="284">
        <f>IF(H339="..", 0, (H339*'Cost of electricity'!$C$56))/100</f>
        <v>0</v>
      </c>
      <c r="X339" s="285">
        <f t="shared" si="25"/>
        <v>110.16472386178275</v>
      </c>
      <c r="Y339" s="287">
        <f t="shared" si="24"/>
        <v>110.16472386178275</v>
      </c>
    </row>
    <row r="340" spans="1:25">
      <c r="A340" s="46" t="s">
        <v>91</v>
      </c>
      <c r="B340" s="25">
        <v>239.7</v>
      </c>
      <c r="C340" s="38">
        <v>0.2</v>
      </c>
      <c r="D340" s="39">
        <v>66.8</v>
      </c>
      <c r="E340" s="39">
        <v>27.8</v>
      </c>
      <c r="F340" s="39">
        <v>5</v>
      </c>
      <c r="G340" s="39">
        <v>0.1</v>
      </c>
      <c r="H340" s="40">
        <v>0.1</v>
      </c>
      <c r="I340" s="25">
        <v>98.3</v>
      </c>
      <c r="J340" s="30">
        <f>IF(C340="..", 0, (C340*'Cost of electricity'!$B$46))/100</f>
        <v>0.18595894031451876</v>
      </c>
      <c r="K340" s="30">
        <f>IF(D340="..",0,(D340*'Cost of electricity'!$B$50))/100</f>
        <v>54.240667353228325</v>
      </c>
      <c r="L340" s="30">
        <f>IF(E340="..",0,(E340*'Cost of electricity'!$B$50))/100</f>
        <v>22.573211862571071</v>
      </c>
      <c r="M340" s="30">
        <f>IF(F340="..",0,(F340*'Cost of electricity'!$B$61))/100</f>
        <v>3.0570534050260574</v>
      </c>
      <c r="N340" s="30">
        <f>IF(G340="..",0,(G340*'Cost of electricity'!$B$71))/100</f>
        <v>0.13038312002783856</v>
      </c>
      <c r="O340" s="30">
        <f>IF(H340="..",0,(H340*'Cost of electricity'!$B$56))/100</f>
        <v>9.2943076850230566E-2</v>
      </c>
      <c r="P340" s="29">
        <f t="shared" si="22"/>
        <v>80.280217758018054</v>
      </c>
      <c r="Q340" s="288">
        <f t="shared" si="23"/>
        <v>80.280217758018054</v>
      </c>
      <c r="R340" s="284">
        <f>IF(C340="..", 0, (C340*'Cost of electricity'!$C$46))/100</f>
        <v>0.24138970121612516</v>
      </c>
      <c r="S340" s="284">
        <f>IF(D340="..", 0, (D340*'Cost of electricity'!$C$50))/100</f>
        <v>62.70297584277774</v>
      </c>
      <c r="T340" s="284">
        <f>IF(E340="..", 0, (E340*'Cost of electricity'!$C$50))/100</f>
        <v>26.094951024389538</v>
      </c>
      <c r="U340" s="284">
        <f>IF(F340="..", 0, (F340*'Cost of electricity'!$C$61))/100</f>
        <v>4.1808540042509632</v>
      </c>
      <c r="V340" s="284">
        <f>IF(G340="..", 0, (G340*'Cost of electricity'!$C$71))/100</f>
        <v>0.19342732815333252</v>
      </c>
      <c r="W340" s="284">
        <f>IF(H340="..", 0, (H340*'Cost of electricity'!$C$56))/100</f>
        <v>0.12306224804073836</v>
      </c>
      <c r="X340" s="285">
        <f t="shared" si="25"/>
        <v>93.536660148828446</v>
      </c>
      <c r="Y340" s="287">
        <f t="shared" si="24"/>
        <v>93.536660148828446</v>
      </c>
    </row>
    <row r="341" spans="1:25">
      <c r="A341" s="27" t="s">
        <v>92</v>
      </c>
      <c r="B341" s="25">
        <v>54.2</v>
      </c>
      <c r="C341" s="38">
        <v>0</v>
      </c>
      <c r="D341" s="39">
        <v>62.1</v>
      </c>
      <c r="E341" s="39">
        <v>12.9</v>
      </c>
      <c r="F341" s="39">
        <v>7.6</v>
      </c>
      <c r="G341" s="39">
        <v>0</v>
      </c>
      <c r="H341" s="40">
        <v>0</v>
      </c>
      <c r="I341" s="25">
        <v>98</v>
      </c>
      <c r="J341" s="30">
        <f>IF(C341="..", 0, (C341*'Cost of electricity'!$B$46))/100</f>
        <v>0</v>
      </c>
      <c r="K341" s="30">
        <f>IF(D341="..",0,(D341*'Cost of electricity'!$B$50))/100</f>
        <v>50.424332973585017</v>
      </c>
      <c r="L341" s="30">
        <f>IF(E341="..",0,(E341*'Cost of electricity'!$B$50))/100</f>
        <v>10.474619893063554</v>
      </c>
      <c r="M341" s="30">
        <f>IF(F341="..",0,(F341*'Cost of electricity'!$B$61))/100</f>
        <v>4.6467211756396072</v>
      </c>
      <c r="N341" s="30">
        <f>IF(G341="..",0,(G341*'Cost of electricity'!$B$71))/100</f>
        <v>0</v>
      </c>
      <c r="O341" s="30">
        <f>IF(H341="..",0,(H341*'Cost of electricity'!$B$56))/100</f>
        <v>0</v>
      </c>
      <c r="P341" s="29">
        <f t="shared" si="22"/>
        <v>65.545674042288184</v>
      </c>
      <c r="Q341" s="288">
        <f t="shared" si="23"/>
        <v>65.545674042288184</v>
      </c>
      <c r="R341" s="284">
        <f>IF(C341="..", 0, (C341*'Cost of electricity'!$C$46))/100</f>
        <v>0</v>
      </c>
      <c r="S341" s="284">
        <f>IF(D341="..", 0, (D341*'Cost of electricity'!$C$50))/100</f>
        <v>58.291239518510444</v>
      </c>
      <c r="T341" s="284">
        <f>IF(E341="..", 0, (E341*'Cost of electricity'!$C$50))/100</f>
        <v>12.108808209159173</v>
      </c>
      <c r="U341" s="284">
        <f>IF(F341="..", 0, (F341*'Cost of electricity'!$C$61))/100</f>
        <v>6.3548980864614633</v>
      </c>
      <c r="V341" s="284">
        <f>IF(G341="..", 0, (G341*'Cost of electricity'!$C$71))/100</f>
        <v>0</v>
      </c>
      <c r="W341" s="284">
        <f>IF(H341="..", 0, (H341*'Cost of electricity'!$C$56))/100</f>
        <v>0</v>
      </c>
      <c r="X341" s="285">
        <f t="shared" si="25"/>
        <v>76.754945814131077</v>
      </c>
      <c r="Y341" s="287">
        <f t="shared" si="24"/>
        <v>76.754945814131077</v>
      </c>
    </row>
    <row r="342" spans="1:25">
      <c r="A342" s="27" t="s">
        <v>93</v>
      </c>
      <c r="B342" s="25">
        <v>27.7</v>
      </c>
      <c r="C342" s="38">
        <v>17</v>
      </c>
      <c r="D342" s="39">
        <v>53.8</v>
      </c>
      <c r="E342" s="39">
        <v>1.5</v>
      </c>
      <c r="F342" s="39">
        <v>2.6</v>
      </c>
      <c r="G342" s="39">
        <v>17.100000000000001</v>
      </c>
      <c r="H342" s="40">
        <v>0</v>
      </c>
      <c r="I342" s="25" t="s">
        <v>1408</v>
      </c>
      <c r="J342" s="30">
        <f>IF(C342="..", 0, (C342*'Cost of electricity'!$B$46))/100</f>
        <v>15.806509926734096</v>
      </c>
      <c r="K342" s="30">
        <f>IF(D342="..",0,(D342*'Cost of electricity'!$B$50))/100</f>
        <v>43.684848856342569</v>
      </c>
      <c r="L342" s="30">
        <f>IF(E342="..",0,(E342*'Cost of electricity'!$B$50))/100</f>
        <v>1.2179790573329714</v>
      </c>
      <c r="M342" s="30">
        <f>IF(F342="..",0,(F342*'Cost of electricity'!$B$61))/100</f>
        <v>1.58966777061355</v>
      </c>
      <c r="N342" s="30">
        <f>IF(G342="..",0,(G342*'Cost of electricity'!$B$71))/100</f>
        <v>22.295513524760395</v>
      </c>
      <c r="O342" s="30">
        <f>IF(H342="..",0,(H342*'Cost of electricity'!$B$56))/100</f>
        <v>0</v>
      </c>
      <c r="P342" s="29">
        <f t="shared" si="22"/>
        <v>84.594519135783571</v>
      </c>
      <c r="Q342" s="288">
        <f t="shared" si="23"/>
        <v>84.594519135783571</v>
      </c>
      <c r="R342" s="284">
        <f>IF(C342="..", 0, (C342*'Cost of electricity'!$C$46))/100</f>
        <v>20.518124603370637</v>
      </c>
      <c r="S342" s="284">
        <f>IF(D342="..", 0, (D342*'Cost of electricity'!$C$50))/100</f>
        <v>50.500300903315001</v>
      </c>
      <c r="T342" s="284">
        <f>IF(E342="..", 0, (E342*'Cost of electricity'!$C$50))/100</f>
        <v>1.4080009545533922</v>
      </c>
      <c r="U342" s="284">
        <f>IF(F342="..", 0, (F342*'Cost of electricity'!$C$61))/100</f>
        <v>2.1740440822105005</v>
      </c>
      <c r="V342" s="284">
        <f>IF(G342="..", 0, (G342*'Cost of electricity'!$C$71))/100</f>
        <v>33.076073114219867</v>
      </c>
      <c r="W342" s="284">
        <f>IF(H342="..", 0, (H342*'Cost of electricity'!$C$56))/100</f>
        <v>0</v>
      </c>
      <c r="X342" s="285">
        <f t="shared" si="25"/>
        <v>107.6765436576694</v>
      </c>
      <c r="Y342" s="287">
        <f t="shared" si="24"/>
        <v>107.6765436576694</v>
      </c>
    </row>
    <row r="343" spans="1:25">
      <c r="A343" s="27" t="s">
        <v>1155</v>
      </c>
      <c r="B343" s="25" t="s">
        <v>1408</v>
      </c>
      <c r="C343" s="38" t="s">
        <v>1408</v>
      </c>
      <c r="D343" s="39" t="s">
        <v>1408</v>
      </c>
      <c r="E343" s="39" t="s">
        <v>1408</v>
      </c>
      <c r="F343" s="39" t="s">
        <v>1408</v>
      </c>
      <c r="G343" s="39" t="s">
        <v>1408</v>
      </c>
      <c r="H343" s="40" t="s">
        <v>1408</v>
      </c>
      <c r="I343" s="25" t="s">
        <v>1408</v>
      </c>
      <c r="J343" s="30">
        <f>IF(C343="..", 0, (C343*'Cost of electricity'!$B$46))/100</f>
        <v>0</v>
      </c>
      <c r="K343" s="30">
        <f>IF(D343="..",0,(D343*'Cost of electricity'!$B$50))/100</f>
        <v>0</v>
      </c>
      <c r="L343" s="30">
        <f>IF(E343="..",0,(E343*'Cost of electricity'!$B$50))/100</f>
        <v>0</v>
      </c>
      <c r="M343" s="30">
        <f>IF(F343="..",0,(F343*'Cost of electricity'!$B$61))/100</f>
        <v>0</v>
      </c>
      <c r="N343" s="30">
        <f>IF(G343="..",0,(G343*'Cost of electricity'!$B$71))/100</f>
        <v>0</v>
      </c>
      <c r="O343" s="30">
        <f>IF(H343="..",0,(H343*'Cost of electricity'!$B$56))/100</f>
        <v>0</v>
      </c>
      <c r="P343" s="29">
        <f t="shared" si="22"/>
        <v>0</v>
      </c>
      <c r="Q343" s="288">
        <f t="shared" si="23"/>
        <v>50.753585854980642</v>
      </c>
      <c r="R343" s="284">
        <f>IF(C343="..", 0, (C343*'Cost of electricity'!$C$46))/100</f>
        <v>0</v>
      </c>
      <c r="S343" s="284">
        <f>IF(D343="..", 0, (D343*'Cost of electricity'!$C$50))/100</f>
        <v>0</v>
      </c>
      <c r="T343" s="284">
        <f>IF(E343="..", 0, (E343*'Cost of electricity'!$C$50))/100</f>
        <v>0</v>
      </c>
      <c r="U343" s="284">
        <f>IF(F343="..", 0, (F343*'Cost of electricity'!$C$61))/100</f>
        <v>0</v>
      </c>
      <c r="V343" s="284">
        <f>IF(G343="..", 0, (G343*'Cost of electricity'!$C$71))/100</f>
        <v>0</v>
      </c>
      <c r="W343" s="284">
        <f>IF(H343="..", 0, (H343*'Cost of electricity'!$C$56))/100</f>
        <v>0</v>
      </c>
      <c r="X343" s="285">
        <f t="shared" si="25"/>
        <v>0</v>
      </c>
      <c r="Y343" s="287">
        <f t="shared" si="24"/>
        <v>64.206909922697406</v>
      </c>
    </row>
    <row r="344" spans="1:25">
      <c r="A344" s="27" t="s">
        <v>94</v>
      </c>
      <c r="B344" s="25">
        <v>59.6</v>
      </c>
      <c r="C344" s="38">
        <v>59</v>
      </c>
      <c r="D344" s="39">
        <v>33.1</v>
      </c>
      <c r="E344" s="39">
        <v>7.3</v>
      </c>
      <c r="F344" s="39">
        <v>0</v>
      </c>
      <c r="G344" s="39">
        <v>0.4</v>
      </c>
      <c r="H344" s="40">
        <v>0</v>
      </c>
      <c r="I344" s="31">
        <v>99.7</v>
      </c>
      <c r="J344" s="30">
        <f>IF(C344="..", 0, (C344*'Cost of electricity'!$B$46))/100</f>
        <v>54.857887392783041</v>
      </c>
      <c r="K344" s="30">
        <f>IF(D344="..",0,(D344*'Cost of electricity'!$B$50))/100</f>
        <v>26.876737865147572</v>
      </c>
      <c r="L344" s="30">
        <f>IF(E344="..",0,(E344*'Cost of electricity'!$B$50))/100</f>
        <v>5.9274980790204612</v>
      </c>
      <c r="M344" s="30">
        <f>IF(F344="..",0,(F344*'Cost of electricity'!$B$61))/100</f>
        <v>0</v>
      </c>
      <c r="N344" s="30">
        <f>IF(G344="..",0,(G344*'Cost of electricity'!$B$71))/100</f>
        <v>0.52153248011135422</v>
      </c>
      <c r="O344" s="30">
        <f>IF(H344="..",0,(H344*'Cost of electricity'!$B$56))/100</f>
        <v>0</v>
      </c>
      <c r="P344" s="29">
        <f t="shared" si="22"/>
        <v>88.183655817062444</v>
      </c>
      <c r="Q344" s="288">
        <f t="shared" si="23"/>
        <v>88.183655817062444</v>
      </c>
      <c r="R344" s="284">
        <f>IF(C344="..", 0, (C344*'Cost of electricity'!$C$46))/100</f>
        <v>71.209961858756913</v>
      </c>
      <c r="S344" s="284">
        <f>IF(D344="..", 0, (D344*'Cost of electricity'!$C$50))/100</f>
        <v>31.069887730478193</v>
      </c>
      <c r="T344" s="284">
        <f>IF(E344="..", 0, (E344*'Cost of electricity'!$C$50))/100</f>
        <v>6.8522713121598429</v>
      </c>
      <c r="U344" s="284">
        <f>IF(F344="..", 0, (F344*'Cost of electricity'!$C$61))/100</f>
        <v>0</v>
      </c>
      <c r="V344" s="284">
        <f>IF(G344="..", 0, (G344*'Cost of electricity'!$C$71))/100</f>
        <v>0.77370931261333009</v>
      </c>
      <c r="W344" s="284">
        <f>IF(H344="..", 0, (H344*'Cost of electricity'!$C$56))/100</f>
        <v>0</v>
      </c>
      <c r="X344" s="285">
        <f t="shared" si="25"/>
        <v>109.90583021400829</v>
      </c>
      <c r="Y344" s="287">
        <f t="shared" si="24"/>
        <v>109.90583021400829</v>
      </c>
    </row>
    <row r="345" spans="1:25">
      <c r="A345" s="27" t="s">
        <v>95</v>
      </c>
      <c r="B345" s="25">
        <v>300.60000000000002</v>
      </c>
      <c r="C345" s="38">
        <v>16.7</v>
      </c>
      <c r="D345" s="39">
        <v>48.1</v>
      </c>
      <c r="E345" s="39">
        <v>6.6</v>
      </c>
      <c r="F345" s="39">
        <v>15.2</v>
      </c>
      <c r="G345" s="39">
        <v>12.4</v>
      </c>
      <c r="H345" s="40">
        <v>0</v>
      </c>
      <c r="I345" s="25" t="s">
        <v>1408</v>
      </c>
      <c r="J345" s="30">
        <f>IF(C345="..", 0, (C345*'Cost of electricity'!$B$46))/100</f>
        <v>15.527571516262316</v>
      </c>
      <c r="K345" s="30">
        <f>IF(D345="..",0,(D345*'Cost of electricity'!$B$50))/100</f>
        <v>39.056528438477287</v>
      </c>
      <c r="L345" s="30">
        <f>IF(E345="..",0,(E345*'Cost of electricity'!$B$50))/100</f>
        <v>5.3591078522650744</v>
      </c>
      <c r="M345" s="30">
        <f>IF(F345="..",0,(F345*'Cost of electricity'!$B$61))/100</f>
        <v>9.2934423512792144</v>
      </c>
      <c r="N345" s="30">
        <f>IF(G345="..",0,(G345*'Cost of electricity'!$B$71))/100</f>
        <v>16.167506883451978</v>
      </c>
      <c r="O345" s="30">
        <f>IF(H345="..",0,(H345*'Cost of electricity'!$B$56))/100</f>
        <v>0</v>
      </c>
      <c r="P345" s="29">
        <f t="shared" si="22"/>
        <v>85.404157041735871</v>
      </c>
      <c r="Q345" s="288">
        <f t="shared" si="23"/>
        <v>85.404157041735871</v>
      </c>
      <c r="R345" s="284">
        <f>IF(C345="..", 0, (C345*'Cost of electricity'!$C$46))/100</f>
        <v>20.156040051546448</v>
      </c>
      <c r="S345" s="284">
        <f>IF(D345="..", 0, (D345*'Cost of electricity'!$C$50))/100</f>
        <v>45.149897276012119</v>
      </c>
      <c r="T345" s="284">
        <f>IF(E345="..", 0, (E345*'Cost of electricity'!$C$50))/100</f>
        <v>6.1952042000349259</v>
      </c>
      <c r="U345" s="284">
        <f>IF(F345="..", 0, (F345*'Cost of electricity'!$C$61))/100</f>
        <v>12.709796172922927</v>
      </c>
      <c r="V345" s="284">
        <f>IF(G345="..", 0, (G345*'Cost of electricity'!$C$71))/100</f>
        <v>23.984988691013232</v>
      </c>
      <c r="W345" s="284">
        <f>IF(H345="..", 0, (H345*'Cost of electricity'!$C$56))/100</f>
        <v>0</v>
      </c>
      <c r="X345" s="285">
        <f t="shared" si="25"/>
        <v>108.19592639152964</v>
      </c>
      <c r="Y345" s="287">
        <f t="shared" si="24"/>
        <v>108.19592639152964</v>
      </c>
    </row>
    <row r="346" spans="1:25">
      <c r="A346" s="27" t="s">
        <v>96</v>
      </c>
      <c r="B346" s="25">
        <v>5.0999999999999996</v>
      </c>
      <c r="C346" s="38">
        <v>0</v>
      </c>
      <c r="D346" s="39">
        <v>0</v>
      </c>
      <c r="E346" s="39">
        <v>91.8</v>
      </c>
      <c r="F346" s="39">
        <v>2</v>
      </c>
      <c r="G346" s="39">
        <v>6.2</v>
      </c>
      <c r="H346" s="40">
        <v>0</v>
      </c>
      <c r="I346" s="25">
        <v>92.8</v>
      </c>
      <c r="J346" s="30">
        <f>IF(C346="..", 0, (C346*'Cost of electricity'!$B$46))/100</f>
        <v>0</v>
      </c>
      <c r="K346" s="30">
        <f>IF(D346="..",0,(D346*'Cost of electricity'!$B$50))/100</f>
        <v>0</v>
      </c>
      <c r="L346" s="30">
        <f>IF(E346="..",0,(E346*'Cost of electricity'!$B$50))/100</f>
        <v>74.540318308777856</v>
      </c>
      <c r="M346" s="30">
        <f>IF(F346="..",0,(F346*'Cost of electricity'!$B$61))/100</f>
        <v>1.2228213620104231</v>
      </c>
      <c r="N346" s="30">
        <f>IF(G346="..",0,(G346*'Cost of electricity'!$B$71))/100</f>
        <v>8.0837534417259889</v>
      </c>
      <c r="O346" s="30">
        <f>IF(H346="..",0,(H346*'Cost of electricity'!$B$56))/100</f>
        <v>0</v>
      </c>
      <c r="P346" s="29">
        <f t="shared" si="22"/>
        <v>83.846893112514266</v>
      </c>
      <c r="Q346" s="288">
        <f t="shared" si="23"/>
        <v>83.846893112514266</v>
      </c>
      <c r="R346" s="284">
        <f>IF(C346="..", 0, (C346*'Cost of electricity'!$C$46))/100</f>
        <v>0</v>
      </c>
      <c r="S346" s="284">
        <f>IF(D346="..", 0, (D346*'Cost of electricity'!$C$50))/100</f>
        <v>0</v>
      </c>
      <c r="T346" s="284">
        <f>IF(E346="..", 0, (E346*'Cost of electricity'!$C$50))/100</f>
        <v>86.169658418667609</v>
      </c>
      <c r="U346" s="284">
        <f>IF(F346="..", 0, (F346*'Cost of electricity'!$C$61))/100</f>
        <v>1.6723416017003851</v>
      </c>
      <c r="V346" s="284">
        <f>IF(G346="..", 0, (G346*'Cost of electricity'!$C$71))/100</f>
        <v>11.992494345506616</v>
      </c>
      <c r="W346" s="284">
        <f>IF(H346="..", 0, (H346*'Cost of electricity'!$C$56))/100</f>
        <v>0</v>
      </c>
      <c r="X346" s="285">
        <f t="shared" si="25"/>
        <v>99.834494365874605</v>
      </c>
      <c r="Y346" s="287">
        <f t="shared" si="24"/>
        <v>99.834494365874605</v>
      </c>
    </row>
    <row r="347" spans="1:25">
      <c r="A347" s="27" t="s">
        <v>97</v>
      </c>
      <c r="B347" s="26">
        <v>1042.7</v>
      </c>
      <c r="C347" s="38">
        <v>27</v>
      </c>
      <c r="D347" s="39">
        <v>35.9</v>
      </c>
      <c r="E347" s="39">
        <v>10.1</v>
      </c>
      <c r="F347" s="39">
        <v>8</v>
      </c>
      <c r="G347" s="39">
        <v>4.2</v>
      </c>
      <c r="H347" s="40">
        <v>9.8000000000000007</v>
      </c>
      <c r="I347" s="25" t="s">
        <v>1408</v>
      </c>
      <c r="J347" s="30">
        <f>IF(C347="..", 0, (C347*'Cost of electricity'!$B$46))/100</f>
        <v>25.104456942460033</v>
      </c>
      <c r="K347" s="30">
        <f>IF(D347="..",0,(D347*'Cost of electricity'!$B$50))/100</f>
        <v>29.150298772169116</v>
      </c>
      <c r="L347" s="30">
        <f>IF(E347="..",0,(E347*'Cost of electricity'!$B$50))/100</f>
        <v>8.2010589860420069</v>
      </c>
      <c r="M347" s="30">
        <f>IF(F347="..",0,(F347*'Cost of electricity'!$B$61))/100</f>
        <v>4.8912854480416925</v>
      </c>
      <c r="N347" s="30">
        <f>IF(G347="..",0,(G347*'Cost of electricity'!$B$71))/100</f>
        <v>5.4760910411692194</v>
      </c>
      <c r="O347" s="30">
        <f>IF(H347="..",0,(H347*'Cost of electricity'!$B$56))/100</f>
        <v>9.1084215313225965</v>
      </c>
      <c r="P347" s="29">
        <f t="shared" si="22"/>
        <v>81.931612721204658</v>
      </c>
      <c r="Q347" s="288">
        <f t="shared" si="23"/>
        <v>81.931612721204658</v>
      </c>
      <c r="R347" s="284">
        <f>IF(C347="..", 0, (C347*'Cost of electricity'!$C$46))/100</f>
        <v>32.587609664176895</v>
      </c>
      <c r="S347" s="284">
        <f>IF(D347="..", 0, (D347*'Cost of electricity'!$C$50))/100</f>
        <v>33.698156178977854</v>
      </c>
      <c r="T347" s="284">
        <f>IF(E347="..", 0, (E347*'Cost of electricity'!$C$50))/100</f>
        <v>9.4805397606595072</v>
      </c>
      <c r="U347" s="284">
        <f>IF(F347="..", 0, (F347*'Cost of electricity'!$C$61))/100</f>
        <v>6.6893664068015406</v>
      </c>
      <c r="V347" s="284">
        <f>IF(G347="..", 0, (G347*'Cost of electricity'!$C$71))/100</f>
        <v>8.1239477824399664</v>
      </c>
      <c r="W347" s="284">
        <f>IF(H347="..", 0, (H347*'Cost of electricity'!$C$56))/100</f>
        <v>12.060100307992359</v>
      </c>
      <c r="X347" s="285">
        <f t="shared" si="25"/>
        <v>102.63972010104813</v>
      </c>
      <c r="Y347" s="287">
        <f t="shared" si="24"/>
        <v>102.63972010104813</v>
      </c>
    </row>
    <row r="348" spans="1:25">
      <c r="A348" s="27" t="s">
        <v>98</v>
      </c>
      <c r="B348" s="25">
        <v>14.6</v>
      </c>
      <c r="C348" s="38">
        <v>0</v>
      </c>
      <c r="D348" s="39">
        <v>27</v>
      </c>
      <c r="E348" s="39">
        <v>72.5</v>
      </c>
      <c r="F348" s="39">
        <v>0.4</v>
      </c>
      <c r="G348" s="39">
        <v>0.1</v>
      </c>
      <c r="H348" s="40">
        <v>0</v>
      </c>
      <c r="I348" s="25">
        <v>99.4</v>
      </c>
      <c r="J348" s="30">
        <f>IF(C348="..", 0, (C348*'Cost of electricity'!$B$46))/100</f>
        <v>0</v>
      </c>
      <c r="K348" s="30">
        <f>IF(D348="..",0,(D348*'Cost of electricity'!$B$50))/100</f>
        <v>21.923623031993483</v>
      </c>
      <c r="L348" s="30">
        <f>IF(E348="..",0,(E348*'Cost of electricity'!$B$50))/100</f>
        <v>58.868987771093614</v>
      </c>
      <c r="M348" s="30">
        <f>IF(F348="..",0,(F348*'Cost of electricity'!$B$61))/100</f>
        <v>0.24456427240208461</v>
      </c>
      <c r="N348" s="30">
        <f>IF(G348="..",0,(G348*'Cost of electricity'!$B$71))/100</f>
        <v>0.13038312002783856</v>
      </c>
      <c r="O348" s="30">
        <f>IF(H348="..",0,(H348*'Cost of electricity'!$B$56))/100</f>
        <v>0</v>
      </c>
      <c r="P348" s="29">
        <f t="shared" si="22"/>
        <v>81.167558195517032</v>
      </c>
      <c r="Q348" s="288">
        <f t="shared" si="23"/>
        <v>81.167558195517032</v>
      </c>
      <c r="R348" s="284">
        <f>IF(C348="..", 0, (C348*'Cost of electricity'!$C$46))/100</f>
        <v>0</v>
      </c>
      <c r="S348" s="284">
        <f>IF(D348="..", 0, (D348*'Cost of electricity'!$C$50))/100</f>
        <v>25.344017181961064</v>
      </c>
      <c r="T348" s="284">
        <f>IF(E348="..", 0, (E348*'Cost of electricity'!$C$50))/100</f>
        <v>68.053379470080642</v>
      </c>
      <c r="U348" s="284">
        <f>IF(F348="..", 0, (F348*'Cost of electricity'!$C$61))/100</f>
        <v>0.33446832034007706</v>
      </c>
      <c r="V348" s="284">
        <f>IF(G348="..", 0, (G348*'Cost of electricity'!$C$71))/100</f>
        <v>0.19342732815333252</v>
      </c>
      <c r="W348" s="284">
        <f>IF(H348="..", 0, (H348*'Cost of electricity'!$C$56))/100</f>
        <v>0</v>
      </c>
      <c r="X348" s="285">
        <f t="shared" si="25"/>
        <v>93.925292300535119</v>
      </c>
      <c r="Y348" s="287">
        <f t="shared" si="24"/>
        <v>93.925292300535119</v>
      </c>
    </row>
    <row r="349" spans="1:25">
      <c r="A349" s="27" t="s">
        <v>99</v>
      </c>
      <c r="B349" s="25">
        <v>86.6</v>
      </c>
      <c r="C349" s="38">
        <v>81.099999999999994</v>
      </c>
      <c r="D349" s="39">
        <v>9.1999999999999993</v>
      </c>
      <c r="E349" s="39">
        <v>0.6</v>
      </c>
      <c r="F349" s="39">
        <v>9.1</v>
      </c>
      <c r="G349" s="39">
        <v>0</v>
      </c>
      <c r="H349" s="40">
        <v>0</v>
      </c>
      <c r="I349" s="25" t="s">
        <v>1408</v>
      </c>
      <c r="J349" s="30">
        <f>IF(C349="..", 0, (C349*'Cost of electricity'!$B$46))/100</f>
        <v>75.406350297537358</v>
      </c>
      <c r="K349" s="30">
        <f>IF(D349="..",0,(D349*'Cost of electricity'!$B$50))/100</f>
        <v>7.4702715516422247</v>
      </c>
      <c r="L349" s="30">
        <f>IF(E349="..",0,(E349*'Cost of electricity'!$B$50))/100</f>
        <v>0.48719162293318852</v>
      </c>
      <c r="M349" s="30">
        <f>IF(F349="..",0,(F349*'Cost of electricity'!$B$61))/100</f>
        <v>5.563837197147425</v>
      </c>
      <c r="N349" s="30">
        <f>IF(G349="..",0,(G349*'Cost of electricity'!$B$71))/100</f>
        <v>0</v>
      </c>
      <c r="O349" s="30">
        <f>IF(H349="..",0,(H349*'Cost of electricity'!$B$56))/100</f>
        <v>0</v>
      </c>
      <c r="P349" s="29">
        <f t="shared" si="22"/>
        <v>88.927650669260188</v>
      </c>
      <c r="Q349" s="288">
        <f t="shared" si="23"/>
        <v>88.927650669260188</v>
      </c>
      <c r="R349" s="284">
        <f>IF(C349="..", 0, (C349*'Cost of electricity'!$C$46))/100</f>
        <v>97.883523843138732</v>
      </c>
      <c r="S349" s="284">
        <f>IF(D349="..", 0, (D349*'Cost of electricity'!$C$50))/100</f>
        <v>8.6357391879274719</v>
      </c>
      <c r="T349" s="284">
        <f>IF(E349="..", 0, (E349*'Cost of electricity'!$C$50))/100</f>
        <v>0.56320038182135701</v>
      </c>
      <c r="U349" s="284">
        <f>IF(F349="..", 0, (F349*'Cost of electricity'!$C$61))/100</f>
        <v>7.609154287736752</v>
      </c>
      <c r="V349" s="284">
        <f>IF(G349="..", 0, (G349*'Cost of electricity'!$C$71))/100</f>
        <v>0</v>
      </c>
      <c r="W349" s="284">
        <f>IF(H349="..", 0, (H349*'Cost of electricity'!$C$56))/100</f>
        <v>0</v>
      </c>
      <c r="X349" s="285">
        <f t="shared" si="25"/>
        <v>114.69161770062432</v>
      </c>
      <c r="Y349" s="287">
        <f t="shared" si="24"/>
        <v>114.69161770062432</v>
      </c>
    </row>
    <row r="350" spans="1:25">
      <c r="A350" s="27" t="s">
        <v>102</v>
      </c>
      <c r="B350" s="25">
        <v>7.8</v>
      </c>
      <c r="C350" s="38">
        <v>0</v>
      </c>
      <c r="D350" s="39">
        <v>0</v>
      </c>
      <c r="E350" s="39">
        <v>32.700000000000003</v>
      </c>
      <c r="F350" s="39">
        <v>44</v>
      </c>
      <c r="G350" s="39">
        <v>23.3</v>
      </c>
      <c r="H350" s="40">
        <v>0</v>
      </c>
      <c r="I350" s="25">
        <v>19.2</v>
      </c>
      <c r="J350" s="30">
        <f>IF(C350="..", 0, (C350*'Cost of electricity'!$B$46))/100</f>
        <v>0</v>
      </c>
      <c r="K350" s="30">
        <f>IF(D350="..",0,(D350*'Cost of electricity'!$B$50))/100</f>
        <v>0</v>
      </c>
      <c r="L350" s="30">
        <f>IF(E350="..",0,(E350*'Cost of electricity'!$B$50))/100</f>
        <v>26.551943449858776</v>
      </c>
      <c r="M350" s="30">
        <f>IF(F350="..",0,(F350*'Cost of electricity'!$B$61))/100</f>
        <v>26.902069964229309</v>
      </c>
      <c r="N350" s="30">
        <f>IF(G350="..",0,(G350*'Cost of electricity'!$B$71))/100</f>
        <v>30.37926696648638</v>
      </c>
      <c r="O350" s="30">
        <f>IF(H350="..",0,(H350*'Cost of electricity'!$B$56))/100</f>
        <v>0</v>
      </c>
      <c r="P350" s="29">
        <f t="shared" si="22"/>
        <v>83.833280380574465</v>
      </c>
      <c r="Q350" s="288">
        <f t="shared" si="23"/>
        <v>83.833280380574465</v>
      </c>
      <c r="R350" s="284">
        <f>IF(C350="..", 0, (C350*'Cost of electricity'!$C$46))/100</f>
        <v>0</v>
      </c>
      <c r="S350" s="284">
        <f>IF(D350="..", 0, (D350*'Cost of electricity'!$C$50))/100</f>
        <v>0</v>
      </c>
      <c r="T350" s="284">
        <f>IF(E350="..", 0, (E350*'Cost of electricity'!$C$50))/100</f>
        <v>30.694420809263956</v>
      </c>
      <c r="U350" s="284">
        <f>IF(F350="..", 0, (F350*'Cost of electricity'!$C$61))/100</f>
        <v>36.791515237408468</v>
      </c>
      <c r="V350" s="284">
        <f>IF(G350="..", 0, (G350*'Cost of electricity'!$C$71))/100</f>
        <v>45.068567459726481</v>
      </c>
      <c r="W350" s="284">
        <f>IF(H350="..", 0, (H350*'Cost of electricity'!$C$56))/100</f>
        <v>0</v>
      </c>
      <c r="X350" s="285">
        <f t="shared" si="25"/>
        <v>112.5545035063989</v>
      </c>
      <c r="Y350" s="287">
        <f t="shared" si="24"/>
        <v>112.5545035063989</v>
      </c>
    </row>
    <row r="351" spans="1:25">
      <c r="A351" s="27" t="s">
        <v>1159</v>
      </c>
      <c r="B351" s="25" t="s">
        <v>1408</v>
      </c>
      <c r="C351" s="38" t="s">
        <v>1408</v>
      </c>
      <c r="D351" s="39" t="s">
        <v>1408</v>
      </c>
      <c r="E351" s="39" t="s">
        <v>1408</v>
      </c>
      <c r="F351" s="39" t="s">
        <v>1408</v>
      </c>
      <c r="G351" s="39" t="s">
        <v>1408</v>
      </c>
      <c r="H351" s="40" t="s">
        <v>1408</v>
      </c>
      <c r="I351" s="25" t="s">
        <v>1408</v>
      </c>
      <c r="J351" s="30">
        <f>IF(C351="..", 0, (C351*'Cost of electricity'!$B$46))/100</f>
        <v>0</v>
      </c>
      <c r="K351" s="30">
        <f>IF(D351="..",0,(D351*'Cost of electricity'!$B$50))/100</f>
        <v>0</v>
      </c>
      <c r="L351" s="30">
        <f>IF(E351="..",0,(E351*'Cost of electricity'!$B$50))/100</f>
        <v>0</v>
      </c>
      <c r="M351" s="30">
        <f>IF(F351="..",0,(F351*'Cost of electricity'!$B$61))/100</f>
        <v>0</v>
      </c>
      <c r="N351" s="30">
        <f>IF(G351="..",0,(G351*'Cost of electricity'!$B$71))/100</f>
        <v>0</v>
      </c>
      <c r="O351" s="30">
        <f>IF(H351="..",0,(H351*'Cost of electricity'!$B$56))/100</f>
        <v>0</v>
      </c>
      <c r="P351" s="29">
        <f t="shared" si="22"/>
        <v>0</v>
      </c>
      <c r="Q351" s="288">
        <f t="shared" si="23"/>
        <v>50.753585854980642</v>
      </c>
      <c r="R351" s="284">
        <f>IF(C351="..", 0, (C351*'Cost of electricity'!$C$46))/100</f>
        <v>0</v>
      </c>
      <c r="S351" s="284">
        <f>IF(D351="..", 0, (D351*'Cost of electricity'!$C$50))/100</f>
        <v>0</v>
      </c>
      <c r="T351" s="284">
        <f>IF(E351="..", 0, (E351*'Cost of electricity'!$C$50))/100</f>
        <v>0</v>
      </c>
      <c r="U351" s="284">
        <f>IF(F351="..", 0, (F351*'Cost of electricity'!$C$61))/100</f>
        <v>0</v>
      </c>
      <c r="V351" s="284">
        <f>IF(G351="..", 0, (G351*'Cost of electricity'!$C$71))/100</f>
        <v>0</v>
      </c>
      <c r="W351" s="284">
        <f>IF(H351="..", 0, (H351*'Cost of electricity'!$C$56))/100</f>
        <v>0</v>
      </c>
      <c r="X351" s="285">
        <f t="shared" si="25"/>
        <v>0</v>
      </c>
      <c r="Y351" s="287">
        <f t="shared" si="24"/>
        <v>64.206909922697406</v>
      </c>
    </row>
    <row r="352" spans="1:25">
      <c r="A352" s="46" t="s">
        <v>101</v>
      </c>
      <c r="B352" s="25">
        <v>21.6</v>
      </c>
      <c r="C352" s="38">
        <v>36.299999999999997</v>
      </c>
      <c r="D352" s="39">
        <v>0</v>
      </c>
      <c r="E352" s="39">
        <v>2.7</v>
      </c>
      <c r="F352" s="39">
        <v>61</v>
      </c>
      <c r="G352" s="39">
        <v>0</v>
      </c>
      <c r="H352" s="40">
        <v>0</v>
      </c>
      <c r="I352" s="25">
        <v>26</v>
      </c>
      <c r="J352" s="30">
        <f>IF(C352="..", 0, (C352*'Cost of electricity'!$B$46))/100</f>
        <v>33.751547667085156</v>
      </c>
      <c r="K352" s="30">
        <f>IF(D352="..",0,(D352*'Cost of electricity'!$B$50))/100</f>
        <v>0</v>
      </c>
      <c r="L352" s="30">
        <f>IF(E352="..",0,(E352*'Cost of electricity'!$B$50))/100</f>
        <v>2.1923623031993484</v>
      </c>
      <c r="M352" s="30">
        <f>IF(F352="..",0,(F352*'Cost of electricity'!$B$61))/100</f>
        <v>37.296051541317901</v>
      </c>
      <c r="N352" s="30">
        <f>IF(G352="..",0,(G352*'Cost of electricity'!$B$71))/100</f>
        <v>0</v>
      </c>
      <c r="O352" s="30">
        <f>IF(H352="..",0,(H352*'Cost of electricity'!$B$56))/100</f>
        <v>0</v>
      </c>
      <c r="P352" s="29">
        <f t="shared" si="22"/>
        <v>73.239961511602402</v>
      </c>
      <c r="Q352" s="288">
        <f t="shared" si="23"/>
        <v>73.239961511602402</v>
      </c>
      <c r="R352" s="284">
        <f>IF(C352="..", 0, (C352*'Cost of electricity'!$C$46))/100</f>
        <v>43.812230770726707</v>
      </c>
      <c r="S352" s="284">
        <f>IF(D352="..", 0, (D352*'Cost of electricity'!$C$50))/100</f>
        <v>0</v>
      </c>
      <c r="T352" s="284">
        <f>IF(E352="..", 0, (E352*'Cost of electricity'!$C$50))/100</f>
        <v>2.5344017181961065</v>
      </c>
      <c r="U352" s="284">
        <f>IF(F352="..", 0, (F352*'Cost of electricity'!$C$61))/100</f>
        <v>51.006418851861746</v>
      </c>
      <c r="V352" s="284">
        <f>IF(G352="..", 0, (G352*'Cost of electricity'!$C$71))/100</f>
        <v>0</v>
      </c>
      <c r="W352" s="284">
        <f>IF(H352="..", 0, (H352*'Cost of electricity'!$C$56))/100</f>
        <v>0</v>
      </c>
      <c r="X352" s="285">
        <f t="shared" si="25"/>
        <v>97.35305134078456</v>
      </c>
      <c r="Y352" s="287">
        <f t="shared" si="24"/>
        <v>97.35305134078456</v>
      </c>
    </row>
    <row r="353" spans="1:25">
      <c r="A353" s="46" t="s">
        <v>100</v>
      </c>
      <c r="B353" s="25">
        <v>520.1</v>
      </c>
      <c r="C353" s="38">
        <v>43.2</v>
      </c>
      <c r="D353" s="39">
        <v>22.3</v>
      </c>
      <c r="E353" s="39">
        <v>3.2</v>
      </c>
      <c r="F353" s="39">
        <v>0.9</v>
      </c>
      <c r="G353" s="39">
        <v>0.6</v>
      </c>
      <c r="H353" s="40">
        <v>29.8</v>
      </c>
      <c r="I353" s="25" t="s">
        <v>1408</v>
      </c>
      <c r="J353" s="30">
        <f>IF(C353="..", 0, (C353*'Cost of electricity'!$B$46))/100</f>
        <v>40.167131107936058</v>
      </c>
      <c r="K353" s="30">
        <f>IF(D353="..",0,(D353*'Cost of electricity'!$B$50))/100</f>
        <v>18.107288652350174</v>
      </c>
      <c r="L353" s="30">
        <f>IF(E353="..",0,(E353*'Cost of electricity'!$B$50))/100</f>
        <v>2.5983553223103395</v>
      </c>
      <c r="M353" s="30">
        <f>IF(F353="..",0,(F353*'Cost of electricity'!$B$61))/100</f>
        <v>0.55026961290469034</v>
      </c>
      <c r="N353" s="30">
        <f>IF(G353="..",0,(G353*'Cost of electricity'!$B$71))/100</f>
        <v>0.78229872016703128</v>
      </c>
      <c r="O353" s="30">
        <f>IF(H353="..",0,(H353*'Cost of electricity'!$B$56))/100</f>
        <v>27.697036901368712</v>
      </c>
      <c r="P353" s="29">
        <f t="shared" si="22"/>
        <v>89.902380317037014</v>
      </c>
      <c r="Q353" s="288">
        <f t="shared" si="23"/>
        <v>89.902380317037014</v>
      </c>
      <c r="R353" s="284">
        <f>IF(C353="..", 0, (C353*'Cost of electricity'!$C$46))/100</f>
        <v>52.140175462683025</v>
      </c>
      <c r="S353" s="284">
        <f>IF(D353="..", 0, (D353*'Cost of electricity'!$C$50))/100</f>
        <v>20.932280857693769</v>
      </c>
      <c r="T353" s="284">
        <f>IF(E353="..", 0, (E353*'Cost of electricity'!$C$50))/100</f>
        <v>3.0037353697139038</v>
      </c>
      <c r="U353" s="284">
        <f>IF(F353="..", 0, (F353*'Cost of electricity'!$C$61))/100</f>
        <v>0.75255372076517335</v>
      </c>
      <c r="V353" s="284">
        <f>IF(G353="..", 0, (G353*'Cost of electricity'!$C$71))/100</f>
        <v>1.1605639689199951</v>
      </c>
      <c r="W353" s="284">
        <f>IF(H353="..", 0, (H353*'Cost of electricity'!$C$56))/100</f>
        <v>36.672549916140021</v>
      </c>
      <c r="X353" s="285">
        <f t="shared" si="25"/>
        <v>114.66185929591592</v>
      </c>
      <c r="Y353" s="287">
        <f t="shared" si="24"/>
        <v>114.66185929591592</v>
      </c>
    </row>
    <row r="354" spans="1:25">
      <c r="A354" s="27" t="s">
        <v>103</v>
      </c>
      <c r="B354" s="25">
        <v>5.8</v>
      </c>
      <c r="C354" s="38">
        <v>97.8</v>
      </c>
      <c r="D354" s="39">
        <v>0</v>
      </c>
      <c r="E354" s="39">
        <v>0.4</v>
      </c>
      <c r="F354" s="39">
        <v>1.8</v>
      </c>
      <c r="G354" s="39">
        <v>0</v>
      </c>
      <c r="H354" s="40">
        <v>0</v>
      </c>
      <c r="I354" s="25" t="s">
        <v>1408</v>
      </c>
      <c r="J354" s="30">
        <f>IF(C354="..", 0, (C354*'Cost of electricity'!$B$46))/100</f>
        <v>90.933921813799685</v>
      </c>
      <c r="K354" s="30">
        <f>IF(D354="..",0,(D354*'Cost of electricity'!$B$50))/100</f>
        <v>0</v>
      </c>
      <c r="L354" s="30">
        <f>IF(E354="..",0,(E354*'Cost of electricity'!$B$50))/100</f>
        <v>0.32479441528879244</v>
      </c>
      <c r="M354" s="30">
        <f>IF(F354="..",0,(F354*'Cost of electricity'!$B$61))/100</f>
        <v>1.1005392258093807</v>
      </c>
      <c r="N354" s="30">
        <f>IF(G354="..",0,(G354*'Cost of electricity'!$B$71))/100</f>
        <v>0</v>
      </c>
      <c r="O354" s="30">
        <f>IF(H354="..",0,(H354*'Cost of electricity'!$B$56))/100</f>
        <v>0</v>
      </c>
      <c r="P354" s="29">
        <f t="shared" si="22"/>
        <v>92.359255454897863</v>
      </c>
      <c r="Q354" s="288">
        <f t="shared" si="23"/>
        <v>92.359255454897863</v>
      </c>
      <c r="R354" s="284">
        <f>IF(C354="..", 0, (C354*'Cost of electricity'!$C$46))/100</f>
        <v>118.03956389468517</v>
      </c>
      <c r="S354" s="284">
        <f>IF(D354="..", 0, (D354*'Cost of electricity'!$C$50))/100</f>
        <v>0</v>
      </c>
      <c r="T354" s="284">
        <f>IF(E354="..", 0, (E354*'Cost of electricity'!$C$50))/100</f>
        <v>0.37546692121423797</v>
      </c>
      <c r="U354" s="284">
        <f>IF(F354="..", 0, (F354*'Cost of electricity'!$C$61))/100</f>
        <v>1.5051074415303467</v>
      </c>
      <c r="V354" s="284">
        <f>IF(G354="..", 0, (G354*'Cost of electricity'!$C$71))/100</f>
        <v>0</v>
      </c>
      <c r="W354" s="284">
        <f>IF(H354="..", 0, (H354*'Cost of electricity'!$C$56))/100</f>
        <v>0</v>
      </c>
      <c r="X354" s="285">
        <f t="shared" si="25"/>
        <v>119.92013825742976</v>
      </c>
      <c r="Y354" s="287">
        <f t="shared" si="24"/>
        <v>119.92013825742976</v>
      </c>
    </row>
    <row r="355" spans="1:25">
      <c r="A355" s="27" t="s">
        <v>104</v>
      </c>
      <c r="B355" s="25">
        <v>57.5</v>
      </c>
      <c r="C355" s="38">
        <v>0</v>
      </c>
      <c r="D355" s="39">
        <v>38</v>
      </c>
      <c r="E355" s="39">
        <v>62</v>
      </c>
      <c r="F355" s="39">
        <v>0</v>
      </c>
      <c r="G355" s="39">
        <v>0</v>
      </c>
      <c r="H355" s="40">
        <v>0</v>
      </c>
      <c r="I355" s="25">
        <v>100</v>
      </c>
      <c r="J355" s="30">
        <f>IF(C355="..", 0, (C355*'Cost of electricity'!$B$46))/100</f>
        <v>0</v>
      </c>
      <c r="K355" s="30">
        <f>IF(D355="..",0,(D355*'Cost of electricity'!$B$50))/100</f>
        <v>30.855469452435276</v>
      </c>
      <c r="L355" s="30">
        <f>IF(E355="..",0,(E355*'Cost of electricity'!$B$50))/100</f>
        <v>50.343134369762822</v>
      </c>
      <c r="M355" s="30">
        <f>IF(F355="..",0,(F355*'Cost of electricity'!$B$61))/100</f>
        <v>0</v>
      </c>
      <c r="N355" s="30">
        <f>IF(G355="..",0,(G355*'Cost of electricity'!$B$71))/100</f>
        <v>0</v>
      </c>
      <c r="O355" s="30">
        <f>IF(H355="..",0,(H355*'Cost of electricity'!$B$56))/100</f>
        <v>0</v>
      </c>
      <c r="P355" s="29">
        <f t="shared" si="22"/>
        <v>81.198603822198095</v>
      </c>
      <c r="Q355" s="288">
        <f t="shared" si="23"/>
        <v>81.198603822198095</v>
      </c>
      <c r="R355" s="284">
        <f>IF(C355="..", 0, (C355*'Cost of electricity'!$C$46))/100</f>
        <v>0</v>
      </c>
      <c r="S355" s="284">
        <f>IF(D355="..", 0, (D355*'Cost of electricity'!$C$50))/100</f>
        <v>35.669357515352608</v>
      </c>
      <c r="T355" s="284">
        <f>IF(E355="..", 0, (E355*'Cost of electricity'!$C$50))/100</f>
        <v>58.197372788206884</v>
      </c>
      <c r="U355" s="284">
        <f>IF(F355="..", 0, (F355*'Cost of electricity'!$C$61))/100</f>
        <v>0</v>
      </c>
      <c r="V355" s="284">
        <f>IF(G355="..", 0, (G355*'Cost of electricity'!$C$71))/100</f>
        <v>0</v>
      </c>
      <c r="W355" s="284">
        <f>IF(H355="..", 0, (H355*'Cost of electricity'!$C$56))/100</f>
        <v>0</v>
      </c>
      <c r="X355" s="285">
        <f t="shared" si="25"/>
        <v>93.866730303559493</v>
      </c>
      <c r="Y355" s="287">
        <f t="shared" si="24"/>
        <v>93.866730303559493</v>
      </c>
    </row>
    <row r="356" spans="1:25">
      <c r="A356" s="46" t="s">
        <v>105</v>
      </c>
      <c r="B356" s="25">
        <v>15.2</v>
      </c>
      <c r="C356" s="38">
        <v>3.2</v>
      </c>
      <c r="D356" s="39">
        <v>3.5</v>
      </c>
      <c r="E356" s="39">
        <v>0</v>
      </c>
      <c r="F356" s="39">
        <v>93.3</v>
      </c>
      <c r="G356" s="39">
        <v>0</v>
      </c>
      <c r="H356" s="40">
        <v>0</v>
      </c>
      <c r="I356" s="25" t="s">
        <v>1408</v>
      </c>
      <c r="J356" s="30">
        <f>IF(C356="..", 0, (C356*'Cost of electricity'!$B$46))/100</f>
        <v>2.9753430450323002</v>
      </c>
      <c r="K356" s="30">
        <f>IF(D356="..",0,(D356*'Cost of electricity'!$B$50))/100</f>
        <v>2.8419511337769334</v>
      </c>
      <c r="L356" s="30">
        <f>IF(E356="..",0,(E356*'Cost of electricity'!$B$50))/100</f>
        <v>0</v>
      </c>
      <c r="M356" s="30">
        <f>IF(F356="..",0,(F356*'Cost of electricity'!$B$61))/100</f>
        <v>57.044616537786233</v>
      </c>
      <c r="N356" s="30">
        <f>IF(G356="..",0,(G356*'Cost of electricity'!$B$71))/100</f>
        <v>0</v>
      </c>
      <c r="O356" s="30">
        <f>IF(H356="..",0,(H356*'Cost of electricity'!$B$56))/100</f>
        <v>0</v>
      </c>
      <c r="P356" s="29">
        <f t="shared" si="22"/>
        <v>62.861910716595467</v>
      </c>
      <c r="Q356" s="288">
        <f t="shared" si="23"/>
        <v>62.861910716595467</v>
      </c>
      <c r="R356" s="284">
        <f>IF(C356="..", 0, (C356*'Cost of electricity'!$C$46))/100</f>
        <v>3.8622352194580025</v>
      </c>
      <c r="S356" s="284">
        <f>IF(D356="..", 0, (D356*'Cost of electricity'!$C$50))/100</f>
        <v>3.2853355606245822</v>
      </c>
      <c r="T356" s="284">
        <f>IF(E356="..", 0, (E356*'Cost of electricity'!$C$50))/100</f>
        <v>0</v>
      </c>
      <c r="U356" s="284">
        <f>IF(F356="..", 0, (F356*'Cost of electricity'!$C$61))/100</f>
        <v>78.014735719322957</v>
      </c>
      <c r="V356" s="284">
        <f>IF(G356="..", 0, (G356*'Cost of electricity'!$C$71))/100</f>
        <v>0</v>
      </c>
      <c r="W356" s="284">
        <f>IF(H356="..", 0, (H356*'Cost of electricity'!$C$56))/100</f>
        <v>0</v>
      </c>
      <c r="X356" s="285">
        <f t="shared" si="25"/>
        <v>85.162306499405545</v>
      </c>
      <c r="Y356" s="287">
        <f t="shared" si="24"/>
        <v>85.162306499405545</v>
      </c>
    </row>
    <row r="357" spans="1:25">
      <c r="A357" s="27" t="s">
        <v>1163</v>
      </c>
      <c r="B357" s="25" t="s">
        <v>1408</v>
      </c>
      <c r="C357" s="38" t="s">
        <v>1408</v>
      </c>
      <c r="D357" s="39" t="s">
        <v>1408</v>
      </c>
      <c r="E357" s="39" t="s">
        <v>1408</v>
      </c>
      <c r="F357" s="39" t="s">
        <v>1408</v>
      </c>
      <c r="G357" s="39" t="s">
        <v>1408</v>
      </c>
      <c r="H357" s="40" t="s">
        <v>1408</v>
      </c>
      <c r="I357" s="25">
        <v>78</v>
      </c>
      <c r="J357" s="30">
        <f>IF(C357="..", 0, (C357*'Cost of electricity'!$B$46))/100</f>
        <v>0</v>
      </c>
      <c r="K357" s="30">
        <f>IF(D357="..",0,(D357*'Cost of electricity'!$B$50))/100</f>
        <v>0</v>
      </c>
      <c r="L357" s="30">
        <f>IF(E357="..",0,(E357*'Cost of electricity'!$B$50))/100</f>
        <v>0</v>
      </c>
      <c r="M357" s="30">
        <f>IF(F357="..",0,(F357*'Cost of electricity'!$B$61))/100</f>
        <v>0</v>
      </c>
      <c r="N357" s="30">
        <f>IF(G357="..",0,(G357*'Cost of electricity'!$B$71))/100</f>
        <v>0</v>
      </c>
      <c r="O357" s="30">
        <f>IF(H357="..",0,(H357*'Cost of electricity'!$B$56))/100</f>
        <v>0</v>
      </c>
      <c r="P357" s="29">
        <f t="shared" si="22"/>
        <v>0</v>
      </c>
      <c r="Q357" s="288">
        <f t="shared" si="23"/>
        <v>50.753585854980642</v>
      </c>
      <c r="R357" s="284">
        <f>IF(C357="..", 0, (C357*'Cost of electricity'!$C$46))/100</f>
        <v>0</v>
      </c>
      <c r="S357" s="284">
        <f>IF(D357="..", 0, (D357*'Cost of electricity'!$C$50))/100</f>
        <v>0</v>
      </c>
      <c r="T357" s="284">
        <f>IF(E357="..", 0, (E357*'Cost of electricity'!$C$50))/100</f>
        <v>0</v>
      </c>
      <c r="U357" s="284">
        <f>IF(F357="..", 0, (F357*'Cost of electricity'!$C$61))/100</f>
        <v>0</v>
      </c>
      <c r="V357" s="284">
        <f>IF(G357="..", 0, (G357*'Cost of electricity'!$C$71))/100</f>
        <v>0</v>
      </c>
      <c r="W357" s="284">
        <f>IF(H357="..", 0, (H357*'Cost of electricity'!$C$56))/100</f>
        <v>0</v>
      </c>
      <c r="X357" s="285">
        <f t="shared" si="25"/>
        <v>0</v>
      </c>
      <c r="Y357" s="287">
        <f t="shared" si="24"/>
        <v>64.206909922697406</v>
      </c>
    </row>
    <row r="358" spans="1:25">
      <c r="A358" s="27" t="s">
        <v>106</v>
      </c>
      <c r="B358" s="25">
        <v>6.1</v>
      </c>
      <c r="C358" s="38">
        <v>0</v>
      </c>
      <c r="D358" s="39">
        <v>49.5</v>
      </c>
      <c r="E358" s="39">
        <v>0</v>
      </c>
      <c r="F358" s="39">
        <v>47.4</v>
      </c>
      <c r="G358" s="39">
        <v>3.1</v>
      </c>
      <c r="H358" s="40">
        <v>0</v>
      </c>
      <c r="I358" s="25" t="s">
        <v>1408</v>
      </c>
      <c r="J358" s="30">
        <f>IF(C358="..", 0, (C358*'Cost of electricity'!$B$46))/100</f>
        <v>0</v>
      </c>
      <c r="K358" s="30">
        <f>IF(D358="..",0,(D358*'Cost of electricity'!$B$50))/100</f>
        <v>40.19330889198806</v>
      </c>
      <c r="L358" s="30">
        <f>IF(E358="..",0,(E358*'Cost of electricity'!$B$50))/100</f>
        <v>0</v>
      </c>
      <c r="M358" s="30">
        <f>IF(F358="..",0,(F358*'Cost of electricity'!$B$61))/100</f>
        <v>28.980866279647024</v>
      </c>
      <c r="N358" s="30">
        <f>IF(G358="..",0,(G358*'Cost of electricity'!$B$71))/100</f>
        <v>4.0418767208629944</v>
      </c>
      <c r="O358" s="30">
        <f>IF(H358="..",0,(H358*'Cost of electricity'!$B$56))/100</f>
        <v>0</v>
      </c>
      <c r="P358" s="29">
        <f t="shared" si="22"/>
        <v>73.216051892498086</v>
      </c>
      <c r="Q358" s="288">
        <f t="shared" si="23"/>
        <v>73.216051892498086</v>
      </c>
      <c r="R358" s="284">
        <f>IF(C358="..", 0, (C358*'Cost of electricity'!$C$46))/100</f>
        <v>0</v>
      </c>
      <c r="S358" s="284">
        <f>IF(D358="..", 0, (D358*'Cost of electricity'!$C$50))/100</f>
        <v>46.464031500261946</v>
      </c>
      <c r="T358" s="284">
        <f>IF(E358="..", 0, (E358*'Cost of electricity'!$C$50))/100</f>
        <v>0</v>
      </c>
      <c r="U358" s="284">
        <f>IF(F358="..", 0, (F358*'Cost of electricity'!$C$61))/100</f>
        <v>39.63449596029912</v>
      </c>
      <c r="V358" s="284">
        <f>IF(G358="..", 0, (G358*'Cost of electricity'!$C$71))/100</f>
        <v>5.996247172753308</v>
      </c>
      <c r="W358" s="284">
        <f>IF(H358="..", 0, (H358*'Cost of electricity'!$C$56))/100</f>
        <v>0</v>
      </c>
      <c r="X358" s="285">
        <f t="shared" si="25"/>
        <v>92.094774633314373</v>
      </c>
      <c r="Y358" s="287">
        <f t="shared" si="24"/>
        <v>92.094774633314373</v>
      </c>
    </row>
    <row r="359" spans="1:25">
      <c r="A359" s="27" t="s">
        <v>107</v>
      </c>
      <c r="B359" s="25">
        <v>16.399999999999999</v>
      </c>
      <c r="C359" s="38">
        <v>0</v>
      </c>
      <c r="D359" s="39">
        <v>0</v>
      </c>
      <c r="E359" s="39">
        <v>95.1</v>
      </c>
      <c r="F359" s="39">
        <v>4.9000000000000004</v>
      </c>
      <c r="G359" s="39">
        <v>0</v>
      </c>
      <c r="H359" s="40">
        <v>0</v>
      </c>
      <c r="I359" s="25">
        <v>99.9</v>
      </c>
      <c r="J359" s="30">
        <f>IF(C359="..", 0, (C359*'Cost of electricity'!$B$46))/100</f>
        <v>0</v>
      </c>
      <c r="K359" s="30">
        <f>IF(D359="..",0,(D359*'Cost of electricity'!$B$50))/100</f>
        <v>0</v>
      </c>
      <c r="L359" s="30">
        <f>IF(E359="..",0,(E359*'Cost of electricity'!$B$50))/100</f>
        <v>77.219872234910383</v>
      </c>
      <c r="M359" s="30">
        <f>IF(F359="..",0,(F359*'Cost of electricity'!$B$61))/100</f>
        <v>2.9959123369255365</v>
      </c>
      <c r="N359" s="30">
        <f>IF(G359="..",0,(G359*'Cost of electricity'!$B$71))/100</f>
        <v>0</v>
      </c>
      <c r="O359" s="30">
        <f>IF(H359="..",0,(H359*'Cost of electricity'!$B$56))/100</f>
        <v>0</v>
      </c>
      <c r="P359" s="29">
        <f t="shared" si="22"/>
        <v>80.215784571835925</v>
      </c>
      <c r="Q359" s="288">
        <f t="shared" si="23"/>
        <v>80.215784571835925</v>
      </c>
      <c r="R359" s="284">
        <f>IF(C359="..", 0, (C359*'Cost of electricity'!$C$46))/100</f>
        <v>0</v>
      </c>
      <c r="S359" s="284">
        <f>IF(D359="..", 0, (D359*'Cost of electricity'!$C$50))/100</f>
        <v>0</v>
      </c>
      <c r="T359" s="284">
        <f>IF(E359="..", 0, (E359*'Cost of electricity'!$C$50))/100</f>
        <v>89.267260518685077</v>
      </c>
      <c r="U359" s="284">
        <f>IF(F359="..", 0, (F359*'Cost of electricity'!$C$61))/100</f>
        <v>4.0972369241659434</v>
      </c>
      <c r="V359" s="284">
        <f>IF(G359="..", 0, (G359*'Cost of electricity'!$C$71))/100</f>
        <v>0</v>
      </c>
      <c r="W359" s="284">
        <f>IF(H359="..", 0, (H359*'Cost of electricity'!$C$56))/100</f>
        <v>0</v>
      </c>
      <c r="X359" s="285">
        <f t="shared" si="25"/>
        <v>93.364497442851018</v>
      </c>
      <c r="Y359" s="287">
        <f t="shared" si="24"/>
        <v>93.364497442851018</v>
      </c>
    </row>
    <row r="360" spans="1:25">
      <c r="A360" s="27" t="s">
        <v>1173</v>
      </c>
      <c r="B360" s="25" t="s">
        <v>1408</v>
      </c>
      <c r="C360" s="38" t="s">
        <v>1408</v>
      </c>
      <c r="D360" s="39" t="s">
        <v>1408</v>
      </c>
      <c r="E360" s="39" t="s">
        <v>1408</v>
      </c>
      <c r="F360" s="39" t="s">
        <v>1408</v>
      </c>
      <c r="G360" s="39" t="s">
        <v>1408</v>
      </c>
      <c r="H360" s="40" t="s">
        <v>1408</v>
      </c>
      <c r="I360" s="25">
        <v>19</v>
      </c>
      <c r="J360" s="30">
        <f>IF(C360="..", 0, (C360*'Cost of electricity'!$B$46))/100</f>
        <v>0</v>
      </c>
      <c r="K360" s="30">
        <f>IF(D360="..",0,(D360*'Cost of electricity'!$B$50))/100</f>
        <v>0</v>
      </c>
      <c r="L360" s="30">
        <f>IF(E360="..",0,(E360*'Cost of electricity'!$B$50))/100</f>
        <v>0</v>
      </c>
      <c r="M360" s="30">
        <f>IF(F360="..",0,(F360*'Cost of electricity'!$B$61))/100</f>
        <v>0</v>
      </c>
      <c r="N360" s="30">
        <f>IF(G360="..",0,(G360*'Cost of electricity'!$B$71))/100</f>
        <v>0</v>
      </c>
      <c r="O360" s="30">
        <f>IF(H360="..",0,(H360*'Cost of electricity'!$B$56))/100</f>
        <v>0</v>
      </c>
      <c r="P360" s="29">
        <f t="shared" si="22"/>
        <v>0</v>
      </c>
      <c r="Q360" s="288">
        <f t="shared" si="23"/>
        <v>50.753585854980642</v>
      </c>
      <c r="R360" s="284">
        <f>IF(C360="..", 0, (C360*'Cost of electricity'!$C$46))/100</f>
        <v>0</v>
      </c>
      <c r="S360" s="284">
        <f>IF(D360="..", 0, (D360*'Cost of electricity'!$C$50))/100</f>
        <v>0</v>
      </c>
      <c r="T360" s="284">
        <f>IF(E360="..", 0, (E360*'Cost of electricity'!$C$50))/100</f>
        <v>0</v>
      </c>
      <c r="U360" s="284">
        <f>IF(F360="..", 0, (F360*'Cost of electricity'!$C$61))/100</f>
        <v>0</v>
      </c>
      <c r="V360" s="284">
        <f>IF(G360="..", 0, (G360*'Cost of electricity'!$C$71))/100</f>
        <v>0</v>
      </c>
      <c r="W360" s="284">
        <f>IF(H360="..", 0, (H360*'Cost of electricity'!$C$56))/100</f>
        <v>0</v>
      </c>
      <c r="X360" s="285">
        <f t="shared" si="25"/>
        <v>0</v>
      </c>
      <c r="Y360" s="287">
        <f t="shared" si="24"/>
        <v>64.206909922697406</v>
      </c>
    </row>
    <row r="361" spans="1:25">
      <c r="A361" s="27" t="s">
        <v>1164</v>
      </c>
      <c r="B361" s="25" t="s">
        <v>1408</v>
      </c>
      <c r="C361" s="38" t="s">
        <v>1408</v>
      </c>
      <c r="D361" s="39" t="s">
        <v>1408</v>
      </c>
      <c r="E361" s="39" t="s">
        <v>1408</v>
      </c>
      <c r="F361" s="39" t="s">
        <v>1408</v>
      </c>
      <c r="G361" s="39" t="s">
        <v>1408</v>
      </c>
      <c r="H361" s="40" t="s">
        <v>1408</v>
      </c>
      <c r="I361" s="25" t="s">
        <v>1408</v>
      </c>
      <c r="J361" s="30">
        <f>IF(C361="..", 0, (C361*'Cost of electricity'!$B$46))/100</f>
        <v>0</v>
      </c>
      <c r="K361" s="30">
        <f>IF(D361="..",0,(D361*'Cost of electricity'!$B$50))/100</f>
        <v>0</v>
      </c>
      <c r="L361" s="30">
        <f>IF(E361="..",0,(E361*'Cost of electricity'!$B$50))/100</f>
        <v>0</v>
      </c>
      <c r="M361" s="30">
        <f>IF(F361="..",0,(F361*'Cost of electricity'!$B$61))/100</f>
        <v>0</v>
      </c>
      <c r="N361" s="30">
        <f>IF(G361="..",0,(G361*'Cost of electricity'!$B$71))/100</f>
        <v>0</v>
      </c>
      <c r="O361" s="30">
        <f>IF(H361="..",0,(H361*'Cost of electricity'!$B$56))/100</f>
        <v>0</v>
      </c>
      <c r="P361" s="29">
        <f t="shared" si="22"/>
        <v>0</v>
      </c>
      <c r="Q361" s="288">
        <f t="shared" si="23"/>
        <v>50.753585854980642</v>
      </c>
      <c r="R361" s="284">
        <f>IF(C361="..", 0, (C361*'Cost of electricity'!$C$46))/100</f>
        <v>0</v>
      </c>
      <c r="S361" s="284">
        <f>IF(D361="..", 0, (D361*'Cost of electricity'!$C$50))/100</f>
        <v>0</v>
      </c>
      <c r="T361" s="284">
        <f>IF(E361="..", 0, (E361*'Cost of electricity'!$C$50))/100</f>
        <v>0</v>
      </c>
      <c r="U361" s="284">
        <f>IF(F361="..", 0, (F361*'Cost of electricity'!$C$61))/100</f>
        <v>0</v>
      </c>
      <c r="V361" s="284">
        <f>IF(G361="..", 0, (G361*'Cost of electricity'!$C$71))/100</f>
        <v>0</v>
      </c>
      <c r="W361" s="284">
        <f>IF(H361="..", 0, (H361*'Cost of electricity'!$C$56))/100</f>
        <v>0</v>
      </c>
      <c r="X361" s="285">
        <f t="shared" si="25"/>
        <v>0</v>
      </c>
      <c r="Y361" s="287">
        <f t="shared" si="24"/>
        <v>64.206909922697406</v>
      </c>
    </row>
    <row r="362" spans="1:25">
      <c r="A362" s="27" t="s">
        <v>108</v>
      </c>
      <c r="B362" s="25">
        <v>27.6</v>
      </c>
      <c r="C362" s="38">
        <v>0</v>
      </c>
      <c r="D362" s="39">
        <v>56.3</v>
      </c>
      <c r="E362" s="39">
        <v>43.7</v>
      </c>
      <c r="F362" s="39">
        <v>0</v>
      </c>
      <c r="G362" s="39">
        <v>0</v>
      </c>
      <c r="H362" s="40">
        <v>0</v>
      </c>
      <c r="I362" s="25">
        <v>99.8</v>
      </c>
      <c r="J362" s="30">
        <f>IF(C362="..", 0, (C362*'Cost of electricity'!$B$46))/100</f>
        <v>0</v>
      </c>
      <c r="K362" s="30">
        <f>IF(D362="..",0,(D362*'Cost of electricity'!$B$50))/100</f>
        <v>45.714813951897526</v>
      </c>
      <c r="L362" s="30">
        <f>IF(E362="..",0,(E362*'Cost of electricity'!$B$50))/100</f>
        <v>35.483789870300569</v>
      </c>
      <c r="M362" s="30">
        <f>IF(F362="..",0,(F362*'Cost of electricity'!$B$61))/100</f>
        <v>0</v>
      </c>
      <c r="N362" s="30">
        <f>IF(G362="..",0,(G362*'Cost of electricity'!$B$71))/100</f>
        <v>0</v>
      </c>
      <c r="O362" s="30">
        <f>IF(H362="..",0,(H362*'Cost of electricity'!$B$56))/100</f>
        <v>0</v>
      </c>
      <c r="P362" s="29">
        <f t="shared" si="22"/>
        <v>81.198603822198095</v>
      </c>
      <c r="Q362" s="288">
        <f t="shared" si="23"/>
        <v>81.198603822198095</v>
      </c>
      <c r="R362" s="284">
        <f>IF(C362="..", 0, (C362*'Cost of electricity'!$C$46))/100</f>
        <v>0</v>
      </c>
      <c r="S362" s="284">
        <f>IF(D362="..", 0, (D362*'Cost of electricity'!$C$50))/100</f>
        <v>52.846969160903988</v>
      </c>
      <c r="T362" s="284">
        <f>IF(E362="..", 0, (E362*'Cost of electricity'!$C$50))/100</f>
        <v>41.019761142655497</v>
      </c>
      <c r="U362" s="284">
        <f>IF(F362="..", 0, (F362*'Cost of electricity'!$C$61))/100</f>
        <v>0</v>
      </c>
      <c r="V362" s="284">
        <f>IF(G362="..", 0, (G362*'Cost of electricity'!$C$71))/100</f>
        <v>0</v>
      </c>
      <c r="W362" s="284">
        <f>IF(H362="..", 0, (H362*'Cost of electricity'!$C$56))/100</f>
        <v>0</v>
      </c>
      <c r="X362" s="285">
        <f t="shared" si="25"/>
        <v>93.866730303559478</v>
      </c>
      <c r="Y362" s="287">
        <f t="shared" si="24"/>
        <v>93.866730303559478</v>
      </c>
    </row>
    <row r="363" spans="1:25">
      <c r="A363" s="27" t="s">
        <v>1170</v>
      </c>
      <c r="B363" s="25" t="s">
        <v>1408</v>
      </c>
      <c r="C363" s="38" t="s">
        <v>1408</v>
      </c>
      <c r="D363" s="39" t="s">
        <v>1408</v>
      </c>
      <c r="E363" s="39" t="s">
        <v>1408</v>
      </c>
      <c r="F363" s="39" t="s">
        <v>1408</v>
      </c>
      <c r="G363" s="39" t="s">
        <v>1408</v>
      </c>
      <c r="H363" s="40" t="s">
        <v>1408</v>
      </c>
      <c r="I363" s="25" t="s">
        <v>1408</v>
      </c>
      <c r="J363" s="30">
        <f>IF(C363="..", 0, (C363*'Cost of electricity'!$B$46))/100</f>
        <v>0</v>
      </c>
      <c r="K363" s="30">
        <f>IF(D363="..",0,(D363*'Cost of electricity'!$B$50))/100</f>
        <v>0</v>
      </c>
      <c r="L363" s="30">
        <f>IF(E363="..",0,(E363*'Cost of electricity'!$B$50))/100</f>
        <v>0</v>
      </c>
      <c r="M363" s="30">
        <f>IF(F363="..",0,(F363*'Cost of electricity'!$B$61))/100</f>
        <v>0</v>
      </c>
      <c r="N363" s="30">
        <f>IF(G363="..",0,(G363*'Cost of electricity'!$B$71))/100</f>
        <v>0</v>
      </c>
      <c r="O363" s="30">
        <f>IF(H363="..",0,(H363*'Cost of electricity'!$B$56))/100</f>
        <v>0</v>
      </c>
      <c r="P363" s="29">
        <f t="shared" si="22"/>
        <v>0</v>
      </c>
      <c r="Q363" s="288">
        <f t="shared" si="23"/>
        <v>50.753585854980642</v>
      </c>
      <c r="R363" s="284">
        <f>IF(C363="..", 0, (C363*'Cost of electricity'!$C$46))/100</f>
        <v>0</v>
      </c>
      <c r="S363" s="284">
        <f>IF(D363="..", 0, (D363*'Cost of electricity'!$C$50))/100</f>
        <v>0</v>
      </c>
      <c r="T363" s="284">
        <f>IF(E363="..", 0, (E363*'Cost of electricity'!$C$50))/100</f>
        <v>0</v>
      </c>
      <c r="U363" s="284">
        <f>IF(F363="..", 0, (F363*'Cost of electricity'!$C$61))/100</f>
        <v>0</v>
      </c>
      <c r="V363" s="284">
        <f>IF(G363="..", 0, (G363*'Cost of electricity'!$C$71))/100</f>
        <v>0</v>
      </c>
      <c r="W363" s="284">
        <f>IF(H363="..", 0, (H363*'Cost of electricity'!$C$56))/100</f>
        <v>0</v>
      </c>
      <c r="X363" s="285">
        <f t="shared" si="25"/>
        <v>0</v>
      </c>
      <c r="Y363" s="287">
        <f t="shared" si="24"/>
        <v>64.206909922697406</v>
      </c>
    </row>
    <row r="364" spans="1:25">
      <c r="A364" s="27" t="s">
        <v>109</v>
      </c>
      <c r="B364" s="25">
        <v>4.2</v>
      </c>
      <c r="C364" s="38">
        <v>0</v>
      </c>
      <c r="D364" s="39">
        <v>62.8</v>
      </c>
      <c r="E364" s="39">
        <v>4.9000000000000004</v>
      </c>
      <c r="F364" s="39">
        <v>11.3</v>
      </c>
      <c r="G364" s="39">
        <v>14.9</v>
      </c>
      <c r="H364" s="40">
        <v>0</v>
      </c>
      <c r="I364" s="25" t="s">
        <v>1408</v>
      </c>
      <c r="J364" s="30">
        <f>IF(C364="..", 0, (C364*'Cost of electricity'!$B$46))/100</f>
        <v>0</v>
      </c>
      <c r="K364" s="30">
        <f>IF(D364="..",0,(D364*'Cost of electricity'!$B$50))/100</f>
        <v>50.9927232003404</v>
      </c>
      <c r="L364" s="30">
        <f>IF(E364="..",0,(E364*'Cost of electricity'!$B$50))/100</f>
        <v>3.9787315872877071</v>
      </c>
      <c r="M364" s="30">
        <f>IF(F364="..",0,(F364*'Cost of electricity'!$B$61))/100</f>
        <v>6.9089406953588908</v>
      </c>
      <c r="N364" s="30">
        <f>IF(G364="..",0,(G364*'Cost of electricity'!$B$71))/100</f>
        <v>19.427084884147945</v>
      </c>
      <c r="O364" s="30">
        <f>IF(H364="..",0,(H364*'Cost of electricity'!$B$56))/100</f>
        <v>0</v>
      </c>
      <c r="P364" s="29">
        <f t="shared" si="22"/>
        <v>81.307480367134943</v>
      </c>
      <c r="Q364" s="288">
        <f t="shared" si="23"/>
        <v>81.307480367134943</v>
      </c>
      <c r="R364" s="284">
        <f>IF(C364="..", 0, (C364*'Cost of electricity'!$C$46))/100</f>
        <v>0</v>
      </c>
      <c r="S364" s="284">
        <f>IF(D364="..", 0, (D364*'Cost of electricity'!$C$50))/100</f>
        <v>58.948306630635358</v>
      </c>
      <c r="T364" s="284">
        <f>IF(E364="..", 0, (E364*'Cost of electricity'!$C$50))/100</f>
        <v>4.5994697848744153</v>
      </c>
      <c r="U364" s="284">
        <f>IF(F364="..", 0, (F364*'Cost of electricity'!$C$61))/100</f>
        <v>9.4487300496071764</v>
      </c>
      <c r="V364" s="284">
        <f>IF(G364="..", 0, (G364*'Cost of electricity'!$C$71))/100</f>
        <v>28.820671894846544</v>
      </c>
      <c r="W364" s="284">
        <f>IF(H364="..", 0, (H364*'Cost of electricity'!$C$56))/100</f>
        <v>0</v>
      </c>
      <c r="X364" s="285">
        <f t="shared" si="25"/>
        <v>101.81717835996349</v>
      </c>
      <c r="Y364" s="287">
        <f t="shared" si="24"/>
        <v>101.81717835996349</v>
      </c>
    </row>
    <row r="365" spans="1:25">
      <c r="A365" s="27" t="s">
        <v>110</v>
      </c>
      <c r="B365" s="25">
        <v>2.6</v>
      </c>
      <c r="C365" s="38">
        <v>0</v>
      </c>
      <c r="D365" s="39">
        <v>88.5</v>
      </c>
      <c r="E365" s="39">
        <v>0</v>
      </c>
      <c r="F365" s="39">
        <v>2.2000000000000002</v>
      </c>
      <c r="G365" s="39">
        <v>7</v>
      </c>
      <c r="H365" s="40">
        <v>0</v>
      </c>
      <c r="I365" s="25" t="s">
        <v>1408</v>
      </c>
      <c r="J365" s="30">
        <f>IF(C365="..", 0, (C365*'Cost of electricity'!$B$46))/100</f>
        <v>0</v>
      </c>
      <c r="K365" s="30">
        <f>IF(D365="..",0,(D365*'Cost of electricity'!$B$50))/100</f>
        <v>71.860764382645314</v>
      </c>
      <c r="L365" s="30">
        <f>IF(E365="..",0,(E365*'Cost of electricity'!$B$50))/100</f>
        <v>0</v>
      </c>
      <c r="M365" s="30">
        <f>IF(F365="..",0,(F365*'Cost of electricity'!$B$61))/100</f>
        <v>1.3451034982114656</v>
      </c>
      <c r="N365" s="30">
        <f>IF(G365="..",0,(G365*'Cost of electricity'!$B$71))/100</f>
        <v>9.1268184019486984</v>
      </c>
      <c r="O365" s="30">
        <f>IF(H365="..",0,(H365*'Cost of electricity'!$B$56))/100</f>
        <v>0</v>
      </c>
      <c r="P365" s="29">
        <f t="shared" si="22"/>
        <v>82.332686282805483</v>
      </c>
      <c r="Q365" s="288">
        <f t="shared" si="23"/>
        <v>82.332686282805483</v>
      </c>
      <c r="R365" s="284">
        <f>IF(C365="..", 0, (C365*'Cost of electricity'!$C$46))/100</f>
        <v>0</v>
      </c>
      <c r="S365" s="284">
        <f>IF(D365="..", 0, (D365*'Cost of electricity'!$C$50))/100</f>
        <v>83.072056318650155</v>
      </c>
      <c r="T365" s="284">
        <f>IF(E365="..", 0, (E365*'Cost of electricity'!$C$50))/100</f>
        <v>0</v>
      </c>
      <c r="U365" s="284">
        <f>IF(F365="..", 0, (F365*'Cost of electricity'!$C$61))/100</f>
        <v>1.8395757618704238</v>
      </c>
      <c r="V365" s="284">
        <f>IF(G365="..", 0, (G365*'Cost of electricity'!$C$71))/100</f>
        <v>13.539912970733276</v>
      </c>
      <c r="W365" s="284">
        <f>IF(H365="..", 0, (H365*'Cost of electricity'!$C$56))/100</f>
        <v>0</v>
      </c>
      <c r="X365" s="285">
        <f t="shared" si="25"/>
        <v>98.451545051253845</v>
      </c>
      <c r="Y365" s="287">
        <f t="shared" si="24"/>
        <v>98.451545051253845</v>
      </c>
    </row>
    <row r="366" spans="1:25">
      <c r="A366" s="46" t="s">
        <v>111</v>
      </c>
      <c r="B366" s="25">
        <v>6.9</v>
      </c>
      <c r="C366" s="38">
        <v>76.900000000000006</v>
      </c>
      <c r="D366" s="39">
        <v>1.3</v>
      </c>
      <c r="E366" s="39">
        <v>1</v>
      </c>
      <c r="F366" s="39">
        <v>20.8</v>
      </c>
      <c r="G366" s="39">
        <v>0</v>
      </c>
      <c r="H366" s="40">
        <v>0</v>
      </c>
      <c r="I366" s="25" t="s">
        <v>1408</v>
      </c>
      <c r="J366" s="30">
        <f>IF(C366="..", 0, (C366*'Cost of electricity'!$B$46))/100</f>
        <v>71.501212550932465</v>
      </c>
      <c r="K366" s="30">
        <f>IF(D366="..",0,(D366*'Cost of electricity'!$B$50))/100</f>
        <v>1.0555818496885754</v>
      </c>
      <c r="L366" s="30">
        <f>IF(E366="..",0,(E366*'Cost of electricity'!$B$50))/100</f>
        <v>0.8119860382219809</v>
      </c>
      <c r="M366" s="30">
        <f>IF(F366="..",0,(F366*'Cost of electricity'!$B$61))/100</f>
        <v>12.7173421649084</v>
      </c>
      <c r="N366" s="30">
        <f>IF(G366="..",0,(G366*'Cost of electricity'!$B$71))/100</f>
        <v>0</v>
      </c>
      <c r="O366" s="30">
        <f>IF(H366="..",0,(H366*'Cost of electricity'!$B$56))/100</f>
        <v>0</v>
      </c>
      <c r="P366" s="29">
        <f t="shared" si="22"/>
        <v>86.08612260375142</v>
      </c>
      <c r="Q366" s="288">
        <f t="shared" si="23"/>
        <v>86.08612260375142</v>
      </c>
      <c r="R366" s="284">
        <f>IF(C366="..", 0, (C366*'Cost of electricity'!$C$46))/100</f>
        <v>92.814340117600111</v>
      </c>
      <c r="S366" s="284">
        <f>IF(D366="..", 0, (D366*'Cost of electricity'!$C$50))/100</f>
        <v>1.2202674939462734</v>
      </c>
      <c r="T366" s="284">
        <f>IF(E366="..", 0, (E366*'Cost of electricity'!$C$50))/100</f>
        <v>0.93866730303559498</v>
      </c>
      <c r="U366" s="284">
        <f>IF(F366="..", 0, (F366*'Cost of electricity'!$C$61))/100</f>
        <v>17.392352657684004</v>
      </c>
      <c r="V366" s="284">
        <f>IF(G366="..", 0, (G366*'Cost of electricity'!$C$71))/100</f>
        <v>0</v>
      </c>
      <c r="W366" s="284">
        <f>IF(H366="..", 0, (H366*'Cost of electricity'!$C$56))/100</f>
        <v>0</v>
      </c>
      <c r="X366" s="285">
        <f t="shared" si="25"/>
        <v>112.36562757226598</v>
      </c>
      <c r="Y366" s="287">
        <f t="shared" si="24"/>
        <v>112.36562757226598</v>
      </c>
    </row>
    <row r="367" spans="1:25">
      <c r="A367" s="27" t="s">
        <v>1179</v>
      </c>
      <c r="B367" s="25" t="s">
        <v>1408</v>
      </c>
      <c r="C367" s="38" t="s">
        <v>1408</v>
      </c>
      <c r="D367" s="39" t="s">
        <v>1408</v>
      </c>
      <c r="E367" s="39" t="s">
        <v>1408</v>
      </c>
      <c r="F367" s="39" t="s">
        <v>1408</v>
      </c>
      <c r="G367" s="39" t="s">
        <v>1408</v>
      </c>
      <c r="H367" s="40" t="s">
        <v>1408</v>
      </c>
      <c r="I367" s="25">
        <v>14.3</v>
      </c>
      <c r="J367" s="30">
        <f>IF(C367="..", 0, (C367*'Cost of electricity'!$B$46))/100</f>
        <v>0</v>
      </c>
      <c r="K367" s="30">
        <f>IF(D367="..",0,(D367*'Cost of electricity'!$B$50))/100</f>
        <v>0</v>
      </c>
      <c r="L367" s="30">
        <f>IF(E367="..",0,(E367*'Cost of electricity'!$B$50))/100</f>
        <v>0</v>
      </c>
      <c r="M367" s="30">
        <f>IF(F367="..",0,(F367*'Cost of electricity'!$B$61))/100</f>
        <v>0</v>
      </c>
      <c r="N367" s="30">
        <f>IF(G367="..",0,(G367*'Cost of electricity'!$B$71))/100</f>
        <v>0</v>
      </c>
      <c r="O367" s="30">
        <f>IF(H367="..",0,(H367*'Cost of electricity'!$B$56))/100</f>
        <v>0</v>
      </c>
      <c r="P367" s="29">
        <f t="shared" si="22"/>
        <v>0</v>
      </c>
      <c r="Q367" s="288">
        <f t="shared" si="23"/>
        <v>50.753585854980642</v>
      </c>
      <c r="R367" s="284">
        <f>IF(C367="..", 0, (C367*'Cost of electricity'!$C$46))/100</f>
        <v>0</v>
      </c>
      <c r="S367" s="284">
        <f>IF(D367="..", 0, (D367*'Cost of electricity'!$C$50))/100</f>
        <v>0</v>
      </c>
      <c r="T367" s="284">
        <f>IF(E367="..", 0, (E367*'Cost of electricity'!$C$50))/100</f>
        <v>0</v>
      </c>
      <c r="U367" s="284">
        <f>IF(F367="..", 0, (F367*'Cost of electricity'!$C$61))/100</f>
        <v>0</v>
      </c>
      <c r="V367" s="284">
        <f>IF(G367="..", 0, (G367*'Cost of electricity'!$C$71))/100</f>
        <v>0</v>
      </c>
      <c r="W367" s="284">
        <f>IF(H367="..", 0, (H367*'Cost of electricity'!$C$56))/100</f>
        <v>0</v>
      </c>
      <c r="X367" s="285">
        <f t="shared" si="25"/>
        <v>0</v>
      </c>
      <c r="Y367" s="287">
        <f t="shared" si="24"/>
        <v>64.206909922697406</v>
      </c>
    </row>
    <row r="368" spans="1:25">
      <c r="A368" s="27" t="s">
        <v>1190</v>
      </c>
      <c r="B368" s="25" t="s">
        <v>1408</v>
      </c>
      <c r="C368" s="38" t="s">
        <v>1408</v>
      </c>
      <c r="D368" s="39" t="s">
        <v>1408</v>
      </c>
      <c r="E368" s="39" t="s">
        <v>1408</v>
      </c>
      <c r="F368" s="39" t="s">
        <v>1408</v>
      </c>
      <c r="G368" s="39" t="s">
        <v>1408</v>
      </c>
      <c r="H368" s="40" t="s">
        <v>1408</v>
      </c>
      <c r="I368" s="25">
        <v>7</v>
      </c>
      <c r="J368" s="30">
        <f>IF(C368="..", 0, (C368*'Cost of electricity'!$B$46))/100</f>
        <v>0</v>
      </c>
      <c r="K368" s="30">
        <f>IF(D368="..",0,(D368*'Cost of electricity'!$B$50))/100</f>
        <v>0</v>
      </c>
      <c r="L368" s="30">
        <f>IF(E368="..",0,(E368*'Cost of electricity'!$B$50))/100</f>
        <v>0</v>
      </c>
      <c r="M368" s="30">
        <f>IF(F368="..",0,(F368*'Cost of electricity'!$B$61))/100</f>
        <v>0</v>
      </c>
      <c r="N368" s="30">
        <f>IF(G368="..",0,(G368*'Cost of electricity'!$B$71))/100</f>
        <v>0</v>
      </c>
      <c r="O368" s="30">
        <f>IF(H368="..",0,(H368*'Cost of electricity'!$B$56))/100</f>
        <v>0</v>
      </c>
      <c r="P368" s="29">
        <f t="shared" si="22"/>
        <v>0</v>
      </c>
      <c r="Q368" s="288">
        <f t="shared" si="23"/>
        <v>50.753585854980642</v>
      </c>
      <c r="R368" s="284">
        <f>IF(C368="..", 0, (C368*'Cost of electricity'!$C$46))/100</f>
        <v>0</v>
      </c>
      <c r="S368" s="284">
        <f>IF(D368="..", 0, (D368*'Cost of electricity'!$C$50))/100</f>
        <v>0</v>
      </c>
      <c r="T368" s="284">
        <f>IF(E368="..", 0, (E368*'Cost of electricity'!$C$50))/100</f>
        <v>0</v>
      </c>
      <c r="U368" s="284">
        <f>IF(F368="..", 0, (F368*'Cost of electricity'!$C$61))/100</f>
        <v>0</v>
      </c>
      <c r="V368" s="284">
        <f>IF(G368="..", 0, (G368*'Cost of electricity'!$C$71))/100</f>
        <v>0</v>
      </c>
      <c r="W368" s="284">
        <f>IF(H368="..", 0, (H368*'Cost of electricity'!$C$56))/100</f>
        <v>0</v>
      </c>
      <c r="X368" s="285">
        <f t="shared" si="25"/>
        <v>0</v>
      </c>
      <c r="Y368" s="287">
        <f t="shared" si="24"/>
        <v>64.206909922697406</v>
      </c>
    </row>
    <row r="369" spans="1:25">
      <c r="A369" s="27" t="s">
        <v>112</v>
      </c>
      <c r="B369" s="25">
        <v>130.1</v>
      </c>
      <c r="C369" s="38">
        <v>40.700000000000003</v>
      </c>
      <c r="D369" s="39">
        <v>44.7</v>
      </c>
      <c r="E369" s="39">
        <v>7.7</v>
      </c>
      <c r="F369" s="39">
        <v>5.9</v>
      </c>
      <c r="G369" s="39">
        <v>1</v>
      </c>
      <c r="H369" s="40">
        <v>0</v>
      </c>
      <c r="I369" s="25">
        <v>99.5</v>
      </c>
      <c r="J369" s="30">
        <f>IF(C369="..", 0, (C369*'Cost of electricity'!$B$46))/100</f>
        <v>37.842644354004577</v>
      </c>
      <c r="K369" s="30">
        <f>IF(D369="..",0,(D369*'Cost of electricity'!$B$50))/100</f>
        <v>36.29577590852255</v>
      </c>
      <c r="L369" s="30">
        <f>IF(E369="..",0,(E369*'Cost of electricity'!$B$50))/100</f>
        <v>6.2522924943092537</v>
      </c>
      <c r="M369" s="30">
        <f>IF(F369="..",0,(F369*'Cost of electricity'!$B$61))/100</f>
        <v>3.6073230179307485</v>
      </c>
      <c r="N369" s="30">
        <f>IF(G369="..",0,(G369*'Cost of electricity'!$B$71))/100</f>
        <v>1.3038312002783854</v>
      </c>
      <c r="O369" s="30">
        <f>IF(H369="..",0,(H369*'Cost of electricity'!$B$56))/100</f>
        <v>0</v>
      </c>
      <c r="P369" s="29">
        <f t="shared" si="22"/>
        <v>85.301866975045513</v>
      </c>
      <c r="Q369" s="288">
        <f t="shared" si="23"/>
        <v>85.301866975045513</v>
      </c>
      <c r="R369" s="284">
        <f>IF(C369="..", 0, (C369*'Cost of electricity'!$C$46))/100</f>
        <v>49.122804197481464</v>
      </c>
      <c r="S369" s="284">
        <f>IF(D369="..", 0, (D369*'Cost of electricity'!$C$50))/100</f>
        <v>41.958428445691098</v>
      </c>
      <c r="T369" s="284">
        <f>IF(E369="..", 0, (E369*'Cost of electricity'!$C$50))/100</f>
        <v>7.2277382333740805</v>
      </c>
      <c r="U369" s="284">
        <f>IF(F369="..", 0, (F369*'Cost of electricity'!$C$61))/100</f>
        <v>4.9334077250161359</v>
      </c>
      <c r="V369" s="284">
        <f>IF(G369="..", 0, (G369*'Cost of electricity'!$C$71))/100</f>
        <v>1.9342732815333252</v>
      </c>
      <c r="W369" s="284">
        <f>IF(H369="..", 0, (H369*'Cost of electricity'!$C$56))/100</f>
        <v>0</v>
      </c>
      <c r="X369" s="285">
        <f t="shared" si="25"/>
        <v>105.17665188309611</v>
      </c>
      <c r="Y369" s="287">
        <f t="shared" si="24"/>
        <v>105.17665188309611</v>
      </c>
    </row>
    <row r="370" spans="1:25">
      <c r="A370" s="27" t="s">
        <v>1180</v>
      </c>
      <c r="B370" s="25" t="s">
        <v>1408</v>
      </c>
      <c r="C370" s="38" t="s">
        <v>1408</v>
      </c>
      <c r="D370" s="39" t="s">
        <v>1408</v>
      </c>
      <c r="E370" s="39" t="s">
        <v>1408</v>
      </c>
      <c r="F370" s="39" t="s">
        <v>1408</v>
      </c>
      <c r="G370" s="39" t="s">
        <v>1408</v>
      </c>
      <c r="H370" s="40" t="s">
        <v>1408</v>
      </c>
      <c r="I370" s="25" t="s">
        <v>1408</v>
      </c>
      <c r="J370" s="30">
        <f>IF(C370="..", 0, (C370*'Cost of electricity'!$B$46))/100</f>
        <v>0</v>
      </c>
      <c r="K370" s="30">
        <f>IF(D370="..",0,(D370*'Cost of electricity'!$B$50))/100</f>
        <v>0</v>
      </c>
      <c r="L370" s="30">
        <f>IF(E370="..",0,(E370*'Cost of electricity'!$B$50))/100</f>
        <v>0</v>
      </c>
      <c r="M370" s="30">
        <f>IF(F370="..",0,(F370*'Cost of electricity'!$B$61))/100</f>
        <v>0</v>
      </c>
      <c r="N370" s="30">
        <f>IF(G370="..",0,(G370*'Cost of electricity'!$B$71))/100</f>
        <v>0</v>
      </c>
      <c r="O370" s="30">
        <f>IF(H370="..",0,(H370*'Cost of electricity'!$B$56))/100</f>
        <v>0</v>
      </c>
      <c r="P370" s="29">
        <f t="shared" si="22"/>
        <v>0</v>
      </c>
      <c r="Q370" s="288">
        <f t="shared" si="23"/>
        <v>50.753585854980642</v>
      </c>
      <c r="R370" s="284">
        <f>IF(C370="..", 0, (C370*'Cost of electricity'!$C$46))/100</f>
        <v>0</v>
      </c>
      <c r="S370" s="284">
        <f>IF(D370="..", 0, (D370*'Cost of electricity'!$C$50))/100</f>
        <v>0</v>
      </c>
      <c r="T370" s="284">
        <f>IF(E370="..", 0, (E370*'Cost of electricity'!$C$50))/100</f>
        <v>0</v>
      </c>
      <c r="U370" s="284">
        <f>IF(F370="..", 0, (F370*'Cost of electricity'!$C$61))/100</f>
        <v>0</v>
      </c>
      <c r="V370" s="284">
        <f>IF(G370="..", 0, (G370*'Cost of electricity'!$C$71))/100</f>
        <v>0</v>
      </c>
      <c r="W370" s="284">
        <f>IF(H370="..", 0, (H370*'Cost of electricity'!$C$56))/100</f>
        <v>0</v>
      </c>
      <c r="X370" s="285">
        <f t="shared" si="25"/>
        <v>0</v>
      </c>
      <c r="Y370" s="287">
        <f t="shared" si="24"/>
        <v>64.206909922697406</v>
      </c>
    </row>
    <row r="371" spans="1:25">
      <c r="A371" s="27" t="s">
        <v>1185</v>
      </c>
      <c r="B371" s="25" t="s">
        <v>1408</v>
      </c>
      <c r="C371" s="38" t="s">
        <v>1408</v>
      </c>
      <c r="D371" s="39" t="s">
        <v>1408</v>
      </c>
      <c r="E371" s="39" t="s">
        <v>1408</v>
      </c>
      <c r="F371" s="39" t="s">
        <v>1408</v>
      </c>
      <c r="G371" s="39" t="s">
        <v>1408</v>
      </c>
      <c r="H371" s="40" t="s">
        <v>1408</v>
      </c>
      <c r="I371" s="25" t="s">
        <v>1408</v>
      </c>
      <c r="J371" s="30">
        <f>IF(C371="..", 0, (C371*'Cost of electricity'!$B$46))/100</f>
        <v>0</v>
      </c>
      <c r="K371" s="30">
        <f>IF(D371="..",0,(D371*'Cost of electricity'!$B$50))/100</f>
        <v>0</v>
      </c>
      <c r="L371" s="30">
        <f>IF(E371="..",0,(E371*'Cost of electricity'!$B$50))/100</f>
        <v>0</v>
      </c>
      <c r="M371" s="30">
        <f>IF(F371="..",0,(F371*'Cost of electricity'!$B$61))/100</f>
        <v>0</v>
      </c>
      <c r="N371" s="30">
        <f>IF(G371="..",0,(G371*'Cost of electricity'!$B$71))/100</f>
        <v>0</v>
      </c>
      <c r="O371" s="30">
        <f>IF(H371="..",0,(H371*'Cost of electricity'!$B$56))/100</f>
        <v>0</v>
      </c>
      <c r="P371" s="29">
        <f t="shared" si="22"/>
        <v>0</v>
      </c>
      <c r="Q371" s="288">
        <f t="shared" si="23"/>
        <v>50.753585854980642</v>
      </c>
      <c r="R371" s="284">
        <f>IF(C371="..", 0, (C371*'Cost of electricity'!$C$46))/100</f>
        <v>0</v>
      </c>
      <c r="S371" s="284">
        <f>IF(D371="..", 0, (D371*'Cost of electricity'!$C$50))/100</f>
        <v>0</v>
      </c>
      <c r="T371" s="284">
        <f>IF(E371="..", 0, (E371*'Cost of electricity'!$C$50))/100</f>
        <v>0</v>
      </c>
      <c r="U371" s="284">
        <f>IF(F371="..", 0, (F371*'Cost of electricity'!$C$61))/100</f>
        <v>0</v>
      </c>
      <c r="V371" s="284">
        <f>IF(G371="..", 0, (G371*'Cost of electricity'!$C$71))/100</f>
        <v>0</v>
      </c>
      <c r="W371" s="284">
        <f>IF(H371="..", 0, (H371*'Cost of electricity'!$C$56))/100</f>
        <v>0</v>
      </c>
      <c r="X371" s="285">
        <f t="shared" si="25"/>
        <v>0</v>
      </c>
      <c r="Y371" s="287">
        <f t="shared" si="24"/>
        <v>64.206909922697406</v>
      </c>
    </row>
    <row r="372" spans="1:25">
      <c r="A372" s="27" t="s">
        <v>113</v>
      </c>
      <c r="B372" s="25">
        <v>2.2000000000000002</v>
      </c>
      <c r="C372" s="38">
        <v>0</v>
      </c>
      <c r="D372" s="39">
        <v>0</v>
      </c>
      <c r="E372" s="39">
        <v>99.4</v>
      </c>
      <c r="F372" s="39">
        <v>0</v>
      </c>
      <c r="G372" s="39">
        <v>0.5</v>
      </c>
      <c r="H372" s="40">
        <v>0</v>
      </c>
      <c r="I372" s="25" t="s">
        <v>1408</v>
      </c>
      <c r="J372" s="30">
        <f>IF(C372="..", 0, (C372*'Cost of electricity'!$B$46))/100</f>
        <v>0</v>
      </c>
      <c r="K372" s="30">
        <f>IF(D372="..",0,(D372*'Cost of electricity'!$B$50))/100</f>
        <v>0</v>
      </c>
      <c r="L372" s="30">
        <f>IF(E372="..",0,(E372*'Cost of electricity'!$B$50))/100</f>
        <v>80.711412199264913</v>
      </c>
      <c r="M372" s="30">
        <f>IF(F372="..",0,(F372*'Cost of electricity'!$B$61))/100</f>
        <v>0</v>
      </c>
      <c r="N372" s="30">
        <f>IF(G372="..",0,(G372*'Cost of electricity'!$B$71))/100</f>
        <v>0.6519156001391927</v>
      </c>
      <c r="O372" s="30">
        <f>IF(H372="..",0,(H372*'Cost of electricity'!$B$56))/100</f>
        <v>0</v>
      </c>
      <c r="P372" s="29">
        <f t="shared" si="22"/>
        <v>81.363327799404104</v>
      </c>
      <c r="Q372" s="288">
        <f t="shared" si="23"/>
        <v>81.363327799404104</v>
      </c>
      <c r="R372" s="284">
        <f>IF(C372="..", 0, (C372*'Cost of electricity'!$C$46))/100</f>
        <v>0</v>
      </c>
      <c r="S372" s="284">
        <f>IF(D372="..", 0, (D372*'Cost of electricity'!$C$50))/100</f>
        <v>0</v>
      </c>
      <c r="T372" s="284">
        <f>IF(E372="..", 0, (E372*'Cost of electricity'!$C$50))/100</f>
        <v>93.303529921738132</v>
      </c>
      <c r="U372" s="284">
        <f>IF(F372="..", 0, (F372*'Cost of electricity'!$C$61))/100</f>
        <v>0</v>
      </c>
      <c r="V372" s="284">
        <f>IF(G372="..", 0, (G372*'Cost of electricity'!$C$71))/100</f>
        <v>0.96713664076666261</v>
      </c>
      <c r="W372" s="284">
        <f>IF(H372="..", 0, (H372*'Cost of electricity'!$C$56))/100</f>
        <v>0</v>
      </c>
      <c r="X372" s="285">
        <f t="shared" si="25"/>
        <v>94.2706665625048</v>
      </c>
      <c r="Y372" s="287">
        <f t="shared" si="24"/>
        <v>94.2706665625048</v>
      </c>
    </row>
    <row r="373" spans="1:25">
      <c r="A373" s="27" t="s">
        <v>1182</v>
      </c>
      <c r="B373" s="25" t="s">
        <v>1408</v>
      </c>
      <c r="C373" s="38" t="s">
        <v>1408</v>
      </c>
      <c r="D373" s="39" t="s">
        <v>1408</v>
      </c>
      <c r="E373" s="39" t="s">
        <v>1408</v>
      </c>
      <c r="F373" s="39" t="s">
        <v>1408</v>
      </c>
      <c r="G373" s="39" t="s">
        <v>1408</v>
      </c>
      <c r="H373" s="40" t="s">
        <v>1408</v>
      </c>
      <c r="I373" s="25" t="s">
        <v>1408</v>
      </c>
      <c r="J373" s="30">
        <f>IF(C373="..", 0, (C373*'Cost of electricity'!$B$46))/100</f>
        <v>0</v>
      </c>
      <c r="K373" s="30">
        <f>IF(D373="..",0,(D373*'Cost of electricity'!$B$50))/100</f>
        <v>0</v>
      </c>
      <c r="L373" s="30">
        <f>IF(E373="..",0,(E373*'Cost of electricity'!$B$50))/100</f>
        <v>0</v>
      </c>
      <c r="M373" s="30">
        <f>IF(F373="..",0,(F373*'Cost of electricity'!$B$61))/100</f>
        <v>0</v>
      </c>
      <c r="N373" s="30">
        <f>IF(G373="..",0,(G373*'Cost of electricity'!$B$71))/100</f>
        <v>0</v>
      </c>
      <c r="O373" s="30">
        <f>IF(H373="..",0,(H373*'Cost of electricity'!$B$56))/100</f>
        <v>0</v>
      </c>
      <c r="P373" s="29">
        <f t="shared" si="22"/>
        <v>0</v>
      </c>
      <c r="Q373" s="288">
        <f t="shared" si="23"/>
        <v>50.753585854980642</v>
      </c>
      <c r="R373" s="284">
        <f>IF(C373="..", 0, (C373*'Cost of electricity'!$C$46))/100</f>
        <v>0</v>
      </c>
      <c r="S373" s="284">
        <f>IF(D373="..", 0, (D373*'Cost of electricity'!$C$50))/100</f>
        <v>0</v>
      </c>
      <c r="T373" s="284">
        <f>IF(E373="..", 0, (E373*'Cost of electricity'!$C$50))/100</f>
        <v>0</v>
      </c>
      <c r="U373" s="284">
        <f>IF(F373="..", 0, (F373*'Cost of electricity'!$C$61))/100</f>
        <v>0</v>
      </c>
      <c r="V373" s="284">
        <f>IF(G373="..", 0, (G373*'Cost of electricity'!$C$71))/100</f>
        <v>0</v>
      </c>
      <c r="W373" s="284">
        <f>IF(H373="..", 0, (H373*'Cost of electricity'!$C$56))/100</f>
        <v>0</v>
      </c>
      <c r="X373" s="285">
        <f t="shared" si="25"/>
        <v>0</v>
      </c>
      <c r="Y373" s="287">
        <f t="shared" si="24"/>
        <v>64.206909922697406</v>
      </c>
    </row>
    <row r="374" spans="1:25">
      <c r="A374" s="27" t="s">
        <v>1188</v>
      </c>
      <c r="B374" s="25" t="s">
        <v>1408</v>
      </c>
      <c r="C374" s="38" t="s">
        <v>1408</v>
      </c>
      <c r="D374" s="39" t="s">
        <v>1408</v>
      </c>
      <c r="E374" s="39" t="s">
        <v>1408</v>
      </c>
      <c r="F374" s="39" t="s">
        <v>1408</v>
      </c>
      <c r="G374" s="39" t="s">
        <v>1408</v>
      </c>
      <c r="H374" s="40" t="s">
        <v>1408</v>
      </c>
      <c r="I374" s="25" t="s">
        <v>1408</v>
      </c>
      <c r="J374" s="30">
        <f>IF(C374="..", 0, (C374*'Cost of electricity'!$B$46))/100</f>
        <v>0</v>
      </c>
      <c r="K374" s="30">
        <f>IF(D374="..",0,(D374*'Cost of electricity'!$B$50))/100</f>
        <v>0</v>
      </c>
      <c r="L374" s="30">
        <f>IF(E374="..",0,(E374*'Cost of electricity'!$B$50))/100</f>
        <v>0</v>
      </c>
      <c r="M374" s="30">
        <f>IF(F374="..",0,(F374*'Cost of electricity'!$B$61))/100</f>
        <v>0</v>
      </c>
      <c r="N374" s="30">
        <f>IF(G374="..",0,(G374*'Cost of electricity'!$B$71))/100</f>
        <v>0</v>
      </c>
      <c r="O374" s="30">
        <f>IF(H374="..",0,(H374*'Cost of electricity'!$B$56))/100</f>
        <v>0</v>
      </c>
      <c r="P374" s="29">
        <f t="shared" si="22"/>
        <v>0</v>
      </c>
      <c r="Q374" s="288">
        <f t="shared" si="23"/>
        <v>50.753585854980642</v>
      </c>
      <c r="R374" s="284">
        <f>IF(C374="..", 0, (C374*'Cost of electricity'!$C$46))/100</f>
        <v>0</v>
      </c>
      <c r="S374" s="284">
        <f>IF(D374="..", 0, (D374*'Cost of electricity'!$C$50))/100</f>
        <v>0</v>
      </c>
      <c r="T374" s="284">
        <f>IF(E374="..", 0, (E374*'Cost of electricity'!$C$50))/100</f>
        <v>0</v>
      </c>
      <c r="U374" s="284">
        <f>IF(F374="..", 0, (F374*'Cost of electricity'!$C$61))/100</f>
        <v>0</v>
      </c>
      <c r="V374" s="284">
        <f>IF(G374="..", 0, (G374*'Cost of electricity'!$C$71))/100</f>
        <v>0</v>
      </c>
      <c r="W374" s="284">
        <f>IF(H374="..", 0, (H374*'Cost of electricity'!$C$56))/100</f>
        <v>0</v>
      </c>
      <c r="X374" s="285">
        <f t="shared" si="25"/>
        <v>0</v>
      </c>
      <c r="Y374" s="287">
        <f t="shared" si="24"/>
        <v>64.206909922697406</v>
      </c>
    </row>
    <row r="375" spans="1:25">
      <c r="A375" s="27" t="s">
        <v>1189</v>
      </c>
      <c r="B375" s="25" t="s">
        <v>1408</v>
      </c>
      <c r="C375" s="38" t="s">
        <v>1408</v>
      </c>
      <c r="D375" s="39" t="s">
        <v>1408</v>
      </c>
      <c r="E375" s="39" t="s">
        <v>1408</v>
      </c>
      <c r="F375" s="39" t="s">
        <v>1408</v>
      </c>
      <c r="G375" s="39" t="s">
        <v>1408</v>
      </c>
      <c r="H375" s="40" t="s">
        <v>1408</v>
      </c>
      <c r="I375" s="25">
        <v>99.4</v>
      </c>
      <c r="J375" s="30">
        <f>IF(C375="..", 0, (C375*'Cost of electricity'!$B$46))/100</f>
        <v>0</v>
      </c>
      <c r="K375" s="30">
        <f>IF(D375="..",0,(D375*'Cost of electricity'!$B$50))/100</f>
        <v>0</v>
      </c>
      <c r="L375" s="30">
        <f>IF(E375="..",0,(E375*'Cost of electricity'!$B$50))/100</f>
        <v>0</v>
      </c>
      <c r="M375" s="30">
        <f>IF(F375="..",0,(F375*'Cost of electricity'!$B$61))/100</f>
        <v>0</v>
      </c>
      <c r="N375" s="30">
        <f>IF(G375="..",0,(G375*'Cost of electricity'!$B$71))/100</f>
        <v>0</v>
      </c>
      <c r="O375" s="30">
        <f>IF(H375="..",0,(H375*'Cost of electricity'!$B$56))/100</f>
        <v>0</v>
      </c>
      <c r="P375" s="29">
        <f t="shared" si="22"/>
        <v>0</v>
      </c>
      <c r="Q375" s="288">
        <f t="shared" si="23"/>
        <v>50.753585854980642</v>
      </c>
      <c r="R375" s="284">
        <f>IF(C375="..", 0, (C375*'Cost of electricity'!$C$46))/100</f>
        <v>0</v>
      </c>
      <c r="S375" s="284">
        <f>IF(D375="..", 0, (D375*'Cost of electricity'!$C$50))/100</f>
        <v>0</v>
      </c>
      <c r="T375" s="284">
        <f>IF(E375="..", 0, (E375*'Cost of electricity'!$C$50))/100</f>
        <v>0</v>
      </c>
      <c r="U375" s="284">
        <f>IF(F375="..", 0, (F375*'Cost of electricity'!$C$61))/100</f>
        <v>0</v>
      </c>
      <c r="V375" s="284">
        <f>IF(G375="..", 0, (G375*'Cost of electricity'!$C$71))/100</f>
        <v>0</v>
      </c>
      <c r="W375" s="284">
        <f>IF(H375="..", 0, (H375*'Cost of electricity'!$C$56))/100</f>
        <v>0</v>
      </c>
      <c r="X375" s="285">
        <f t="shared" si="25"/>
        <v>0</v>
      </c>
      <c r="Y375" s="287">
        <f t="shared" si="24"/>
        <v>64.206909922697406</v>
      </c>
    </row>
    <row r="376" spans="1:25">
      <c r="A376" s="27" t="s">
        <v>114</v>
      </c>
      <c r="B376" s="25">
        <v>295.8</v>
      </c>
      <c r="C376" s="38">
        <v>11.5</v>
      </c>
      <c r="D376" s="39">
        <v>52.8</v>
      </c>
      <c r="E376" s="39">
        <v>16.399999999999999</v>
      </c>
      <c r="F376" s="39">
        <v>12.3</v>
      </c>
      <c r="G376" s="39">
        <v>3.6</v>
      </c>
      <c r="H376" s="40">
        <v>3.4</v>
      </c>
      <c r="I376" s="25" t="s">
        <v>1408</v>
      </c>
      <c r="J376" s="30">
        <f>IF(C376="..", 0, (C376*'Cost of electricity'!$B$46))/100</f>
        <v>10.69263906808483</v>
      </c>
      <c r="K376" s="30">
        <f>IF(D376="..",0,(D376*'Cost of electricity'!$B$50))/100</f>
        <v>42.872862818120595</v>
      </c>
      <c r="L376" s="30">
        <f>IF(E376="..",0,(E376*'Cost of electricity'!$B$50))/100</f>
        <v>13.316571026840485</v>
      </c>
      <c r="M376" s="30">
        <f>IF(F376="..",0,(F376*'Cost of electricity'!$B$61))/100</f>
        <v>7.5203513763641023</v>
      </c>
      <c r="N376" s="30">
        <f>IF(G376="..",0,(G376*'Cost of electricity'!$B$71))/100</f>
        <v>4.6937923210021877</v>
      </c>
      <c r="O376" s="30">
        <f>IF(H376="..",0,(H376*'Cost of electricity'!$B$56))/100</f>
        <v>3.1600646129078394</v>
      </c>
      <c r="P376" s="29">
        <f t="shared" si="22"/>
        <v>82.256281223320045</v>
      </c>
      <c r="Q376" s="288">
        <f t="shared" si="23"/>
        <v>82.256281223320045</v>
      </c>
      <c r="R376" s="284">
        <f>IF(C376="..", 0, (C376*'Cost of electricity'!$C$46))/100</f>
        <v>13.879907819927196</v>
      </c>
      <c r="S376" s="284">
        <f>IF(D376="..", 0, (D376*'Cost of electricity'!$C$50))/100</f>
        <v>49.561633600279407</v>
      </c>
      <c r="T376" s="284">
        <f>IF(E376="..", 0, (E376*'Cost of electricity'!$C$50))/100</f>
        <v>15.394143769783755</v>
      </c>
      <c r="U376" s="284">
        <f>IF(F376="..", 0, (F376*'Cost of electricity'!$C$61))/100</f>
        <v>10.284900850457369</v>
      </c>
      <c r="V376" s="284">
        <f>IF(G376="..", 0, (G376*'Cost of electricity'!$C$71))/100</f>
        <v>6.9633838135199708</v>
      </c>
      <c r="W376" s="284">
        <f>IF(H376="..", 0, (H376*'Cost of electricity'!$C$56))/100</f>
        <v>4.1841164333851033</v>
      </c>
      <c r="X376" s="285">
        <f t="shared" si="25"/>
        <v>100.2680862873528</v>
      </c>
      <c r="Y376" s="287">
        <f t="shared" si="24"/>
        <v>100.2680862873528</v>
      </c>
    </row>
    <row r="377" spans="1:25">
      <c r="A377" s="27" t="s">
        <v>1143</v>
      </c>
      <c r="B377" s="25" t="s">
        <v>1408</v>
      </c>
      <c r="C377" s="38" t="s">
        <v>1408</v>
      </c>
      <c r="D377" s="39" t="s">
        <v>1408</v>
      </c>
      <c r="E377" s="39" t="s">
        <v>1408</v>
      </c>
      <c r="F377" s="39" t="s">
        <v>1408</v>
      </c>
      <c r="G377" s="39" t="s">
        <v>1408</v>
      </c>
      <c r="H377" s="40" t="s">
        <v>1408</v>
      </c>
      <c r="I377" s="25" t="s">
        <v>1408</v>
      </c>
      <c r="J377" s="30">
        <f>IF(C377="..", 0, (C377*'Cost of electricity'!$B$46))/100</f>
        <v>0</v>
      </c>
      <c r="K377" s="30">
        <f>IF(D377="..",0,(D377*'Cost of electricity'!$B$50))/100</f>
        <v>0</v>
      </c>
      <c r="L377" s="30">
        <f>IF(E377="..",0,(E377*'Cost of electricity'!$B$50))/100</f>
        <v>0</v>
      </c>
      <c r="M377" s="30">
        <f>IF(F377="..",0,(F377*'Cost of electricity'!$B$61))/100</f>
        <v>0</v>
      </c>
      <c r="N377" s="30">
        <f>IF(G377="..",0,(G377*'Cost of electricity'!$B$71))/100</f>
        <v>0</v>
      </c>
      <c r="O377" s="30">
        <f>IF(H377="..",0,(H377*'Cost of electricity'!$B$56))/100</f>
        <v>0</v>
      </c>
      <c r="P377" s="29">
        <f t="shared" si="22"/>
        <v>0</v>
      </c>
      <c r="Q377" s="288">
        <f t="shared" si="23"/>
        <v>50.753585854980642</v>
      </c>
      <c r="R377" s="284">
        <f>IF(C377="..", 0, (C377*'Cost of electricity'!$C$46))/100</f>
        <v>0</v>
      </c>
      <c r="S377" s="284">
        <f>IF(D377="..", 0, (D377*'Cost of electricity'!$C$50))/100</f>
        <v>0</v>
      </c>
      <c r="T377" s="284">
        <f>IF(E377="..", 0, (E377*'Cost of electricity'!$C$50))/100</f>
        <v>0</v>
      </c>
      <c r="U377" s="284">
        <f>IF(F377="..", 0, (F377*'Cost of electricity'!$C$61))/100</f>
        <v>0</v>
      </c>
      <c r="V377" s="284">
        <f>IF(G377="..", 0, (G377*'Cost of electricity'!$C$71))/100</f>
        <v>0</v>
      </c>
      <c r="W377" s="284">
        <f>IF(H377="..", 0, (H377*'Cost of electricity'!$C$56))/100</f>
        <v>0</v>
      </c>
      <c r="X377" s="285">
        <f t="shared" si="25"/>
        <v>0</v>
      </c>
      <c r="Y377" s="287">
        <f t="shared" si="24"/>
        <v>64.206909922697406</v>
      </c>
    </row>
    <row r="378" spans="1:25">
      <c r="A378" s="46" t="s">
        <v>115</v>
      </c>
      <c r="B378" s="25">
        <v>5.8</v>
      </c>
      <c r="C378" s="38">
        <v>0</v>
      </c>
      <c r="D378" s="39">
        <v>93.6</v>
      </c>
      <c r="E378" s="39">
        <v>0.3</v>
      </c>
      <c r="F378" s="39">
        <v>6.1</v>
      </c>
      <c r="G378" s="39">
        <v>0</v>
      </c>
      <c r="H378" s="40">
        <v>0</v>
      </c>
      <c r="I378" s="25" t="s">
        <v>1408</v>
      </c>
      <c r="J378" s="30">
        <f>IF(C378="..", 0, (C378*'Cost of electricity'!$B$46))/100</f>
        <v>0</v>
      </c>
      <c r="K378" s="30">
        <f>IF(D378="..",0,(D378*'Cost of electricity'!$B$50))/100</f>
        <v>76.001893177577415</v>
      </c>
      <c r="L378" s="30">
        <f>IF(E378="..",0,(E378*'Cost of electricity'!$B$50))/100</f>
        <v>0.24359581146659426</v>
      </c>
      <c r="M378" s="30">
        <f>IF(F378="..",0,(F378*'Cost of electricity'!$B$61))/100</f>
        <v>3.7296051541317898</v>
      </c>
      <c r="N378" s="30">
        <f>IF(G378="..",0,(G378*'Cost of electricity'!$B$71))/100</f>
        <v>0</v>
      </c>
      <c r="O378" s="30">
        <f>IF(H378="..",0,(H378*'Cost of electricity'!$B$56))/100</f>
        <v>0</v>
      </c>
      <c r="P378" s="29">
        <f t="shared" si="22"/>
        <v>79.975094143175795</v>
      </c>
      <c r="Q378" s="288">
        <f t="shared" si="23"/>
        <v>79.975094143175795</v>
      </c>
      <c r="R378" s="284">
        <f>IF(C378="..", 0, (C378*'Cost of electricity'!$C$46))/100</f>
        <v>0</v>
      </c>
      <c r="S378" s="284">
        <f>IF(D378="..", 0, (D378*'Cost of electricity'!$C$50))/100</f>
        <v>87.859259564131676</v>
      </c>
      <c r="T378" s="284">
        <f>IF(E378="..", 0, (E378*'Cost of electricity'!$C$50))/100</f>
        <v>0.28160019091067851</v>
      </c>
      <c r="U378" s="284">
        <f>IF(F378="..", 0, (F378*'Cost of electricity'!$C$61))/100</f>
        <v>5.1006418851861746</v>
      </c>
      <c r="V378" s="284">
        <f>IF(G378="..", 0, (G378*'Cost of electricity'!$C$71))/100</f>
        <v>0</v>
      </c>
      <c r="W378" s="284">
        <f>IF(H378="..", 0, (H378*'Cost of electricity'!$C$56))/100</f>
        <v>0</v>
      </c>
      <c r="X378" s="285">
        <f t="shared" si="25"/>
        <v>93.241501640228535</v>
      </c>
      <c r="Y378" s="287">
        <f t="shared" si="24"/>
        <v>93.241501640228535</v>
      </c>
    </row>
    <row r="379" spans="1:25">
      <c r="A379" s="27" t="s">
        <v>1177</v>
      </c>
      <c r="B379" s="25" t="s">
        <v>1408</v>
      </c>
      <c r="C379" s="38" t="s">
        <v>1408</v>
      </c>
      <c r="D379" s="39" t="s">
        <v>1408</v>
      </c>
      <c r="E379" s="39" t="s">
        <v>1408</v>
      </c>
      <c r="F379" s="39" t="s">
        <v>1408</v>
      </c>
      <c r="G379" s="39" t="s">
        <v>1408</v>
      </c>
      <c r="H379" s="40" t="s">
        <v>1408</v>
      </c>
      <c r="I379" s="25" t="s">
        <v>1408</v>
      </c>
      <c r="J379" s="30">
        <f>IF(C379="..", 0, (C379*'Cost of electricity'!$B$46))/100</f>
        <v>0</v>
      </c>
      <c r="K379" s="30">
        <f>IF(D379="..",0,(D379*'Cost of electricity'!$B$50))/100</f>
        <v>0</v>
      </c>
      <c r="L379" s="30">
        <f>IF(E379="..",0,(E379*'Cost of electricity'!$B$50))/100</f>
        <v>0</v>
      </c>
      <c r="M379" s="30">
        <f>IF(F379="..",0,(F379*'Cost of electricity'!$B$61))/100</f>
        <v>0</v>
      </c>
      <c r="N379" s="30">
        <f>IF(G379="..",0,(G379*'Cost of electricity'!$B$71))/100</f>
        <v>0</v>
      </c>
      <c r="O379" s="30">
        <f>IF(H379="..",0,(H379*'Cost of electricity'!$B$56))/100</f>
        <v>0</v>
      </c>
      <c r="P379" s="29">
        <f t="shared" ref="P379:P386" si="26">SUM(J379:O379)</f>
        <v>0</v>
      </c>
      <c r="Q379" s="288">
        <f t="shared" ref="Q379:Q442" si="27">IF(P379=0,$P$466,P379)</f>
        <v>50.753585854980642</v>
      </c>
      <c r="R379" s="284">
        <f>IF(C379="..", 0, (C379*'Cost of electricity'!$C$46))/100</f>
        <v>0</v>
      </c>
      <c r="S379" s="284">
        <f>IF(D379="..", 0, (D379*'Cost of electricity'!$C$50))/100</f>
        <v>0</v>
      </c>
      <c r="T379" s="284">
        <f>IF(E379="..", 0, (E379*'Cost of electricity'!$C$50))/100</f>
        <v>0</v>
      </c>
      <c r="U379" s="284">
        <f>IF(F379="..", 0, (F379*'Cost of electricity'!$C$61))/100</f>
        <v>0</v>
      </c>
      <c r="V379" s="284">
        <f>IF(G379="..", 0, (G379*'Cost of electricity'!$C$71))/100</f>
        <v>0</v>
      </c>
      <c r="W379" s="284">
        <f>IF(H379="..", 0, (H379*'Cost of electricity'!$C$56))/100</f>
        <v>0</v>
      </c>
      <c r="X379" s="285">
        <f t="shared" si="25"/>
        <v>0</v>
      </c>
      <c r="Y379" s="287">
        <f t="shared" ref="Y379:Y442" si="28">IF(P379=0,$X$466,X379)</f>
        <v>64.206909922697406</v>
      </c>
    </row>
    <row r="380" spans="1:25">
      <c r="A380" s="27" t="s">
        <v>116</v>
      </c>
      <c r="B380" s="25">
        <v>4.8</v>
      </c>
      <c r="C380" s="38">
        <v>95.1</v>
      </c>
      <c r="D380" s="39">
        <v>0</v>
      </c>
      <c r="E380" s="39">
        <v>4.9000000000000004</v>
      </c>
      <c r="F380" s="39">
        <v>0</v>
      </c>
      <c r="G380" s="39">
        <v>0</v>
      </c>
      <c r="H380" s="40">
        <v>0</v>
      </c>
      <c r="I380" s="25">
        <v>88.2</v>
      </c>
      <c r="J380" s="30">
        <f>IF(C380="..", 0, (C380*'Cost of electricity'!$B$46))/100</f>
        <v>88.423476119553669</v>
      </c>
      <c r="K380" s="30">
        <f>IF(D380="..",0,(D380*'Cost of electricity'!$B$50))/100</f>
        <v>0</v>
      </c>
      <c r="L380" s="30">
        <f>IF(E380="..",0,(E380*'Cost of electricity'!$B$50))/100</f>
        <v>3.9787315872877071</v>
      </c>
      <c r="M380" s="30">
        <f>IF(F380="..",0,(F380*'Cost of electricity'!$B$61))/100</f>
        <v>0</v>
      </c>
      <c r="N380" s="30">
        <f>IF(G380="..",0,(G380*'Cost of electricity'!$B$71))/100</f>
        <v>0</v>
      </c>
      <c r="O380" s="30">
        <f>IF(H380="..",0,(H380*'Cost of electricity'!$B$56))/100</f>
        <v>0</v>
      </c>
      <c r="P380" s="29">
        <f t="shared" si="26"/>
        <v>92.402207706841381</v>
      </c>
      <c r="Q380" s="288">
        <f t="shared" si="27"/>
        <v>92.402207706841381</v>
      </c>
      <c r="R380" s="284">
        <f>IF(C380="..", 0, (C380*'Cost of electricity'!$C$46))/100</f>
        <v>114.78080292826749</v>
      </c>
      <c r="S380" s="284">
        <f>IF(D380="..", 0, (D380*'Cost of electricity'!$C$50))/100</f>
        <v>0</v>
      </c>
      <c r="T380" s="284">
        <f>IF(E380="..", 0, (E380*'Cost of electricity'!$C$50))/100</f>
        <v>4.5994697848744153</v>
      </c>
      <c r="U380" s="284">
        <f>IF(F380="..", 0, (F380*'Cost of electricity'!$C$61))/100</f>
        <v>0</v>
      </c>
      <c r="V380" s="284">
        <f>IF(G380="..", 0, (G380*'Cost of electricity'!$C$71))/100</f>
        <v>0</v>
      </c>
      <c r="W380" s="284">
        <f>IF(H380="..", 0, (H380*'Cost of electricity'!$C$56))/100</f>
        <v>0</v>
      </c>
      <c r="X380" s="285">
        <f t="shared" ref="X380:X443" si="29">SUM(R380:W380)</f>
        <v>119.38027271314191</v>
      </c>
      <c r="Y380" s="287">
        <f t="shared" si="28"/>
        <v>119.38027271314191</v>
      </c>
    </row>
    <row r="381" spans="1:25">
      <c r="A381" s="27" t="s">
        <v>117</v>
      </c>
      <c r="B381" s="25">
        <v>2.7</v>
      </c>
      <c r="C381" s="38">
        <v>54.7</v>
      </c>
      <c r="D381" s="39">
        <v>0</v>
      </c>
      <c r="E381" s="39">
        <v>0</v>
      </c>
      <c r="F381" s="39">
        <v>45.3</v>
      </c>
      <c r="G381" s="39">
        <v>0</v>
      </c>
      <c r="H381" s="40">
        <v>0</v>
      </c>
      <c r="I381" s="25" t="s">
        <v>1408</v>
      </c>
      <c r="J381" s="30">
        <f>IF(C381="..", 0, (C381*'Cost of electricity'!$B$46))/100</f>
        <v>50.859770176020881</v>
      </c>
      <c r="K381" s="30">
        <f>IF(D381="..",0,(D381*'Cost of electricity'!$B$50))/100</f>
        <v>0</v>
      </c>
      <c r="L381" s="30">
        <f>IF(E381="..",0,(E381*'Cost of electricity'!$B$50))/100</f>
        <v>0</v>
      </c>
      <c r="M381" s="30">
        <f>IF(F381="..",0,(F381*'Cost of electricity'!$B$61))/100</f>
        <v>27.696903849536078</v>
      </c>
      <c r="N381" s="30">
        <f>IF(G381="..",0,(G381*'Cost of electricity'!$B$71))/100</f>
        <v>0</v>
      </c>
      <c r="O381" s="30">
        <f>IF(H381="..",0,(H381*'Cost of electricity'!$B$56))/100</f>
        <v>0</v>
      </c>
      <c r="P381" s="29">
        <f t="shared" si="26"/>
        <v>78.556674025556958</v>
      </c>
      <c r="Q381" s="288">
        <f t="shared" si="27"/>
        <v>78.556674025556958</v>
      </c>
      <c r="R381" s="284">
        <f>IF(C381="..", 0, (C381*'Cost of electricity'!$C$46))/100</f>
        <v>66.02008328261023</v>
      </c>
      <c r="S381" s="284">
        <f>IF(D381="..", 0, (D381*'Cost of electricity'!$C$50))/100</f>
        <v>0</v>
      </c>
      <c r="T381" s="284">
        <f>IF(E381="..", 0, (E381*'Cost of electricity'!$C$50))/100</f>
        <v>0</v>
      </c>
      <c r="U381" s="284">
        <f>IF(F381="..", 0, (F381*'Cost of electricity'!$C$61))/100</f>
        <v>37.878537278513718</v>
      </c>
      <c r="V381" s="284">
        <f>IF(G381="..", 0, (G381*'Cost of electricity'!$C$71))/100</f>
        <v>0</v>
      </c>
      <c r="W381" s="284">
        <f>IF(H381="..", 0, (H381*'Cost of electricity'!$C$56))/100</f>
        <v>0</v>
      </c>
      <c r="X381" s="285">
        <f t="shared" si="29"/>
        <v>103.89862056112395</v>
      </c>
      <c r="Y381" s="287">
        <f t="shared" si="28"/>
        <v>103.89862056112395</v>
      </c>
    </row>
    <row r="382" spans="1:25">
      <c r="A382" s="27" t="s">
        <v>118</v>
      </c>
      <c r="B382" s="25">
        <v>24.9</v>
      </c>
      <c r="C382" s="38">
        <v>47</v>
      </c>
      <c r="D382" s="39">
        <v>16.3</v>
      </c>
      <c r="E382" s="39">
        <v>26.4</v>
      </c>
      <c r="F382" s="39">
        <v>7.5</v>
      </c>
      <c r="G382" s="39">
        <v>2.8</v>
      </c>
      <c r="H382" s="40">
        <v>0</v>
      </c>
      <c r="I382" s="25">
        <v>98.9</v>
      </c>
      <c r="J382" s="30">
        <f>IF(C382="..", 0, (C382*'Cost of electricity'!$B$46))/100</f>
        <v>43.70035097391191</v>
      </c>
      <c r="K382" s="30">
        <f>IF(D382="..",0,(D382*'Cost of electricity'!$B$50))/100</f>
        <v>13.235372423018291</v>
      </c>
      <c r="L382" s="30">
        <f>IF(E382="..",0,(E382*'Cost of electricity'!$B$50))/100</f>
        <v>21.436431409060297</v>
      </c>
      <c r="M382" s="30">
        <f>IF(F382="..",0,(F382*'Cost of electricity'!$B$61))/100</f>
        <v>4.5855801075390863</v>
      </c>
      <c r="N382" s="30">
        <f>IF(G382="..",0,(G382*'Cost of electricity'!$B$71))/100</f>
        <v>3.650727360779479</v>
      </c>
      <c r="O382" s="30">
        <f>IF(H382="..",0,(H382*'Cost of electricity'!$B$56))/100</f>
        <v>0</v>
      </c>
      <c r="P382" s="29">
        <f t="shared" si="26"/>
        <v>86.608462274309076</v>
      </c>
      <c r="Q382" s="288">
        <f t="shared" si="27"/>
        <v>86.608462274309076</v>
      </c>
      <c r="R382" s="284">
        <f>IF(C382="..", 0, (C382*'Cost of electricity'!$C$46))/100</f>
        <v>56.726579785789411</v>
      </c>
      <c r="S382" s="284">
        <f>IF(D382="..", 0, (D382*'Cost of electricity'!$C$50))/100</f>
        <v>15.300277039480198</v>
      </c>
      <c r="T382" s="284">
        <f>IF(E382="..", 0, (E382*'Cost of electricity'!$C$50))/100</f>
        <v>24.780816800139704</v>
      </c>
      <c r="U382" s="284">
        <f>IF(F382="..", 0, (F382*'Cost of electricity'!$C$61))/100</f>
        <v>6.2712810063764435</v>
      </c>
      <c r="V382" s="284">
        <f>IF(G382="..", 0, (G382*'Cost of electricity'!$C$71))/100</f>
        <v>5.4159651882933098</v>
      </c>
      <c r="W382" s="284">
        <f>IF(H382="..", 0, (H382*'Cost of electricity'!$C$56))/100</f>
        <v>0</v>
      </c>
      <c r="X382" s="285">
        <f t="shared" si="29"/>
        <v>108.49491982007906</v>
      </c>
      <c r="Y382" s="287">
        <f t="shared" si="28"/>
        <v>108.49491982007906</v>
      </c>
    </row>
    <row r="383" spans="1:25">
      <c r="A383" s="27" t="s">
        <v>119</v>
      </c>
      <c r="B383" s="25">
        <v>16.8</v>
      </c>
      <c r="C383" s="38">
        <v>0</v>
      </c>
      <c r="D383" s="39">
        <v>0.1</v>
      </c>
      <c r="E383" s="39">
        <v>0</v>
      </c>
      <c r="F383" s="39">
        <v>99.9</v>
      </c>
      <c r="G383" s="39">
        <v>0</v>
      </c>
      <c r="H383" s="40">
        <v>0</v>
      </c>
      <c r="I383" s="25">
        <v>20.2</v>
      </c>
      <c r="J383" s="30">
        <f>IF(C383="..", 0, (C383*'Cost of electricity'!$B$46))/100</f>
        <v>0</v>
      </c>
      <c r="K383" s="30">
        <f>IF(D383="..",0,(D383*'Cost of electricity'!$B$50))/100</f>
        <v>8.1198603822198109E-2</v>
      </c>
      <c r="L383" s="30">
        <f>IF(E383="..",0,(E383*'Cost of electricity'!$B$50))/100</f>
        <v>0</v>
      </c>
      <c r="M383" s="30">
        <f>IF(F383="..",0,(F383*'Cost of electricity'!$B$61))/100</f>
        <v>61.079927032420635</v>
      </c>
      <c r="N383" s="30">
        <f>IF(G383="..",0,(G383*'Cost of electricity'!$B$71))/100</f>
        <v>0</v>
      </c>
      <c r="O383" s="30">
        <f>IF(H383="..",0,(H383*'Cost of electricity'!$B$56))/100</f>
        <v>0</v>
      </c>
      <c r="P383" s="29">
        <f t="shared" si="26"/>
        <v>61.161125636242829</v>
      </c>
      <c r="Q383" s="288">
        <f t="shared" si="27"/>
        <v>61.161125636242829</v>
      </c>
      <c r="R383" s="284">
        <f>IF(C383="..", 0, (C383*'Cost of electricity'!$C$46))/100</f>
        <v>0</v>
      </c>
      <c r="S383" s="284">
        <f>IF(D383="..", 0, (D383*'Cost of electricity'!$C$50))/100</f>
        <v>9.3866730303559492E-2</v>
      </c>
      <c r="T383" s="284">
        <f>IF(E383="..", 0, (E383*'Cost of electricity'!$C$50))/100</f>
        <v>0</v>
      </c>
      <c r="U383" s="284">
        <f>IF(F383="..", 0, (F383*'Cost of electricity'!$C$61))/100</f>
        <v>83.533463004934234</v>
      </c>
      <c r="V383" s="284">
        <f>IF(G383="..", 0, (G383*'Cost of electricity'!$C$71))/100</f>
        <v>0</v>
      </c>
      <c r="W383" s="284">
        <f>IF(H383="..", 0, (H383*'Cost of electricity'!$C$56))/100</f>
        <v>0</v>
      </c>
      <c r="X383" s="285">
        <f t="shared" si="29"/>
        <v>83.627329735237794</v>
      </c>
      <c r="Y383" s="287">
        <f t="shared" si="28"/>
        <v>83.627329735237794</v>
      </c>
    </row>
    <row r="384" spans="1:25">
      <c r="A384" s="27" t="s">
        <v>120</v>
      </c>
      <c r="B384" s="25">
        <v>7.3</v>
      </c>
      <c r="C384" s="38">
        <v>7.6</v>
      </c>
      <c r="D384" s="39">
        <v>21.7</v>
      </c>
      <c r="E384" s="39">
        <v>0.4</v>
      </c>
      <c r="F384" s="39">
        <v>70.3</v>
      </c>
      <c r="G384" s="39">
        <v>0</v>
      </c>
      <c r="H384" s="40">
        <v>0</v>
      </c>
      <c r="I384" s="25">
        <v>48.8</v>
      </c>
      <c r="J384" s="30">
        <f>IF(C384="..", 0, (C384*'Cost of electricity'!$B$46))/100</f>
        <v>7.0664397319517125</v>
      </c>
      <c r="K384" s="30">
        <f>IF(D384="..",0,(D384*'Cost of electricity'!$B$50))/100</f>
        <v>17.620097029416986</v>
      </c>
      <c r="L384" s="30">
        <f>IF(E384="..",0,(E384*'Cost of electricity'!$B$50))/100</f>
        <v>0.32479441528879244</v>
      </c>
      <c r="M384" s="30">
        <f>IF(F384="..",0,(F384*'Cost of electricity'!$B$61))/100</f>
        <v>42.982170874666373</v>
      </c>
      <c r="N384" s="30">
        <f>IF(G384="..",0,(G384*'Cost of electricity'!$B$71))/100</f>
        <v>0</v>
      </c>
      <c r="O384" s="30">
        <f>IF(H384="..",0,(H384*'Cost of electricity'!$B$56))/100</f>
        <v>0</v>
      </c>
      <c r="P384" s="29">
        <f t="shared" si="26"/>
        <v>67.993502051323873</v>
      </c>
      <c r="Q384" s="288">
        <f t="shared" si="27"/>
        <v>67.993502051323873</v>
      </c>
      <c r="R384" s="284">
        <f>IF(C384="..", 0, (C384*'Cost of electricity'!$C$46))/100</f>
        <v>9.1728086462127543</v>
      </c>
      <c r="S384" s="284">
        <f>IF(D384="..", 0, (D384*'Cost of electricity'!$C$50))/100</f>
        <v>20.369080475872408</v>
      </c>
      <c r="T384" s="284">
        <f>IF(E384="..", 0, (E384*'Cost of electricity'!$C$50))/100</f>
        <v>0.37546692121423797</v>
      </c>
      <c r="U384" s="284">
        <f>IF(F384="..", 0, (F384*'Cost of electricity'!$C$61))/100</f>
        <v>58.782807299768528</v>
      </c>
      <c r="V384" s="284">
        <f>IF(G384="..", 0, (G384*'Cost of electricity'!$C$71))/100</f>
        <v>0</v>
      </c>
      <c r="W384" s="284">
        <f>IF(H384="..", 0, (H384*'Cost of electricity'!$C$56))/100</f>
        <v>0</v>
      </c>
      <c r="X384" s="285">
        <f t="shared" si="29"/>
        <v>88.700163343067928</v>
      </c>
      <c r="Y384" s="287">
        <f t="shared" si="28"/>
        <v>88.700163343067928</v>
      </c>
    </row>
    <row r="385" spans="1:25">
      <c r="A385" s="27" t="s">
        <v>121</v>
      </c>
      <c r="B385" s="25">
        <v>1.4</v>
      </c>
      <c r="C385" s="38">
        <v>1.4</v>
      </c>
      <c r="D385" s="39">
        <v>0</v>
      </c>
      <c r="E385" s="39">
        <v>0.4</v>
      </c>
      <c r="F385" s="39">
        <v>98.2</v>
      </c>
      <c r="G385" s="39">
        <v>0</v>
      </c>
      <c r="H385" s="40">
        <v>0</v>
      </c>
      <c r="I385" s="25">
        <v>60</v>
      </c>
      <c r="J385" s="30">
        <f>IF(C385="..", 0, (C385*'Cost of electricity'!$B$46))/100</f>
        <v>1.3017125822016313</v>
      </c>
      <c r="K385" s="30">
        <f>IF(D385="..",0,(D385*'Cost of electricity'!$B$50))/100</f>
        <v>0</v>
      </c>
      <c r="L385" s="30">
        <f>IF(E385="..",0,(E385*'Cost of electricity'!$B$50))/100</f>
        <v>0.32479441528879244</v>
      </c>
      <c r="M385" s="30">
        <f>IF(F385="..",0,(F385*'Cost of electricity'!$B$61))/100</f>
        <v>60.040528874711775</v>
      </c>
      <c r="N385" s="30">
        <f>IF(G385="..",0,(G385*'Cost of electricity'!$B$71))/100</f>
        <v>0</v>
      </c>
      <c r="O385" s="30">
        <f>IF(H385="..",0,(H385*'Cost of electricity'!$B$56))/100</f>
        <v>0</v>
      </c>
      <c r="P385" s="29">
        <f t="shared" si="26"/>
        <v>61.667035872202199</v>
      </c>
      <c r="Q385" s="288">
        <f t="shared" si="27"/>
        <v>61.667035872202199</v>
      </c>
      <c r="R385" s="284">
        <f>IF(C385="..", 0, (C385*'Cost of electricity'!$C$46))/100</f>
        <v>1.6897279085128758</v>
      </c>
      <c r="S385" s="284">
        <f>IF(D385="..", 0, (D385*'Cost of electricity'!$C$50))/100</f>
        <v>0</v>
      </c>
      <c r="T385" s="284">
        <f>IF(E385="..", 0, (E385*'Cost of electricity'!$C$50))/100</f>
        <v>0.37546692121423797</v>
      </c>
      <c r="U385" s="284">
        <f>IF(F385="..", 0, (F385*'Cost of electricity'!$C$61))/100</f>
        <v>82.111972643488912</v>
      </c>
      <c r="V385" s="284">
        <f>IF(G385="..", 0, (G385*'Cost of electricity'!$C$71))/100</f>
        <v>0</v>
      </c>
      <c r="W385" s="284">
        <f>IF(H385="..", 0, (H385*'Cost of electricity'!$C$56))/100</f>
        <v>0</v>
      </c>
      <c r="X385" s="285">
        <f t="shared" si="29"/>
        <v>84.177167473216031</v>
      </c>
      <c r="Y385" s="287">
        <f t="shared" si="28"/>
        <v>84.177167473216031</v>
      </c>
    </row>
    <row r="386" spans="1:25">
      <c r="A386" s="27" t="s">
        <v>122</v>
      </c>
      <c r="B386" s="25">
        <v>3.3</v>
      </c>
      <c r="C386" s="38">
        <v>0</v>
      </c>
      <c r="D386" s="39">
        <v>0</v>
      </c>
      <c r="E386" s="39">
        <v>0.1</v>
      </c>
      <c r="F386" s="39">
        <v>99.9</v>
      </c>
      <c r="G386" s="39">
        <v>0</v>
      </c>
      <c r="H386" s="40">
        <v>0</v>
      </c>
      <c r="I386" s="25">
        <v>76.3</v>
      </c>
      <c r="J386" s="30">
        <f>IF(C386="..", 0, (C386*'Cost of electricity'!$B$46))/100</f>
        <v>0</v>
      </c>
      <c r="K386" s="30">
        <f>IF(D386="..",0,(D386*'Cost of electricity'!$B$50))/100</f>
        <v>0</v>
      </c>
      <c r="L386" s="30">
        <f>IF(E386="..",0,(E386*'Cost of electricity'!$B$50))/100</f>
        <v>8.1198603822198109E-2</v>
      </c>
      <c r="M386" s="30">
        <f>IF(F386="..",0,(F386*'Cost of electricity'!$B$61))/100</f>
        <v>61.079927032420635</v>
      </c>
      <c r="N386" s="30">
        <f>IF(G386="..",0,(G386*'Cost of electricity'!$B$71))/100</f>
        <v>0</v>
      </c>
      <c r="O386" s="30">
        <f>IF(H386="..",0,(H386*'Cost of electricity'!$B$56))/100</f>
        <v>0</v>
      </c>
      <c r="P386" s="29">
        <f t="shared" si="26"/>
        <v>61.161125636242829</v>
      </c>
      <c r="Q386" s="288">
        <f t="shared" si="27"/>
        <v>61.161125636242829</v>
      </c>
      <c r="R386" s="284">
        <f>IF(C386="..", 0, (C386*'Cost of electricity'!$C$46))/100</f>
        <v>0</v>
      </c>
      <c r="S386" s="284">
        <f>IF(D386="..", 0, (D386*'Cost of electricity'!$C$50))/100</f>
        <v>0</v>
      </c>
      <c r="T386" s="284">
        <f>IF(E386="..", 0, (E386*'Cost of electricity'!$C$50))/100</f>
        <v>9.3866730303559492E-2</v>
      </c>
      <c r="U386" s="284">
        <f>IF(F386="..", 0, (F386*'Cost of electricity'!$C$61))/100</f>
        <v>83.533463004934234</v>
      </c>
      <c r="V386" s="284">
        <f>IF(G386="..", 0, (G386*'Cost of electricity'!$C$71))/100</f>
        <v>0</v>
      </c>
      <c r="W386" s="284">
        <f>IF(H386="..", 0, (H386*'Cost of electricity'!$C$56))/100</f>
        <v>0</v>
      </c>
      <c r="X386" s="285">
        <f t="shared" si="29"/>
        <v>83.627329735237794</v>
      </c>
      <c r="Y386" s="287">
        <f t="shared" si="28"/>
        <v>83.627329735237794</v>
      </c>
    </row>
    <row r="387" spans="1:25">
      <c r="A387" s="5" t="s">
        <v>124</v>
      </c>
      <c r="B387" s="25"/>
      <c r="C387" s="38"/>
      <c r="D387" s="39">
        <v>60.6</v>
      </c>
      <c r="E387" s="39">
        <v>1.3</v>
      </c>
      <c r="F387" s="39">
        <v>0.1</v>
      </c>
      <c r="G387" s="39">
        <v>10.9</v>
      </c>
      <c r="H387" s="40">
        <v>3.7</v>
      </c>
      <c r="I387" s="25" t="s">
        <v>1408</v>
      </c>
      <c r="J387" s="30">
        <f>IF(C387="..", 0, (C387*'Cost of electricity'!$B$46))/100</f>
        <v>0</v>
      </c>
      <c r="K387" s="30">
        <f>IF(D387="..",0,(D387*'Cost of electricity'!$B$50))/100</f>
        <v>49.206353916252048</v>
      </c>
      <c r="L387" s="30">
        <f>IF(E387="..",0,(E387*'Cost of electricity'!$B$50))/100</f>
        <v>1.0555818496885754</v>
      </c>
      <c r="M387" s="30">
        <f>IF(F387="..",0,(F387*'Cost of electricity'!$B$61))/100</f>
        <v>6.1141068100521154E-2</v>
      </c>
      <c r="N387" s="30">
        <f>IF(G387="..",0,(G387*'Cost of electricity'!$B$71))/100</f>
        <v>14.211760083034401</v>
      </c>
      <c r="O387" s="30">
        <f>IF(H387="..",0,(H387*'Cost of electricity'!$B$56))/100</f>
        <v>3.4388938434585312</v>
      </c>
      <c r="P387" s="29">
        <f>SUM(J387:O387)</f>
        <v>67.973730760534067</v>
      </c>
      <c r="Q387" s="288">
        <f t="shared" si="27"/>
        <v>67.973730760534067</v>
      </c>
      <c r="R387" s="284">
        <f>IF(C387="..", 0, (C387*'Cost of electricity'!$C$46))/100</f>
        <v>0</v>
      </c>
      <c r="S387" s="284">
        <f>IF(D387="..", 0, (D387*'Cost of electricity'!$C$50))/100</f>
        <v>56.883238563957057</v>
      </c>
      <c r="T387" s="284">
        <f>IF(E387="..", 0, (E387*'Cost of electricity'!$C$50))/100</f>
        <v>1.2202674939462734</v>
      </c>
      <c r="U387" s="284">
        <f>IF(F387="..", 0, (F387*'Cost of electricity'!$C$61))/100</f>
        <v>8.3617080085019266E-2</v>
      </c>
      <c r="V387" s="284">
        <f>IF(G387="..", 0, (G387*'Cost of electricity'!$C$71))/100</f>
        <v>21.083578768713245</v>
      </c>
      <c r="W387" s="284">
        <f>IF(H387="..", 0, (H387*'Cost of electricity'!$C$56))/100</f>
        <v>4.5533031775073187</v>
      </c>
      <c r="X387" s="285">
        <f t="shared" si="29"/>
        <v>83.824005084208906</v>
      </c>
      <c r="Y387" s="287">
        <f t="shared" si="28"/>
        <v>83.824005084208906</v>
      </c>
    </row>
    <row r="388" spans="1:25">
      <c r="A388" s="27" t="s">
        <v>123</v>
      </c>
      <c r="B388" s="25">
        <v>113</v>
      </c>
      <c r="C388" s="38">
        <v>21.9</v>
      </c>
      <c r="D388" s="39">
        <v>60.6</v>
      </c>
      <c r="E388" s="39">
        <v>1.3</v>
      </c>
      <c r="F388" s="39">
        <v>0.1</v>
      </c>
      <c r="G388" s="39">
        <v>10.9</v>
      </c>
      <c r="H388" s="40">
        <v>3.7</v>
      </c>
      <c r="I388" s="25" t="s">
        <v>1408</v>
      </c>
      <c r="J388" s="30">
        <f>IF(C388="..", 0, (C388*'Cost of electricity'!$B$46))/100</f>
        <v>20.362503964439803</v>
      </c>
      <c r="K388" s="30">
        <f>IF(D388="..",0,(D388*'Cost of electricity'!$B$50))/100</f>
        <v>49.206353916252048</v>
      </c>
      <c r="L388" s="30">
        <f>IF(E388="..",0,(E388*'Cost of electricity'!$B$50))/100</f>
        <v>1.0555818496885754</v>
      </c>
      <c r="M388" s="30">
        <f>IF(F388="..",0,(F388*'Cost of electricity'!$B$61))/100</f>
        <v>6.1141068100521154E-2</v>
      </c>
      <c r="N388" s="30">
        <f>IF(G388="..",0,(G388*'Cost of electricity'!$B$71))/100</f>
        <v>14.211760083034401</v>
      </c>
      <c r="O388" s="30">
        <f>IF(H388="..",0,(H388*'Cost of electricity'!$B$56))/100</f>
        <v>3.4388938434585312</v>
      </c>
      <c r="P388" s="29">
        <f t="shared" ref="P388:P452" si="30">SUM(J388:O388)</f>
        <v>88.336234724973892</v>
      </c>
      <c r="Q388" s="288">
        <f t="shared" si="27"/>
        <v>88.336234724973892</v>
      </c>
      <c r="R388" s="284">
        <f>IF(C388="..", 0, (C388*'Cost of electricity'!$C$46))/100</f>
        <v>26.432172283165702</v>
      </c>
      <c r="S388" s="284">
        <f>IF(D388="..", 0, (D388*'Cost of electricity'!$C$50))/100</f>
        <v>56.883238563957057</v>
      </c>
      <c r="T388" s="284">
        <f>IF(E388="..", 0, (E388*'Cost of electricity'!$C$50))/100</f>
        <v>1.2202674939462734</v>
      </c>
      <c r="U388" s="284">
        <f>IF(F388="..", 0, (F388*'Cost of electricity'!$C$61))/100</f>
        <v>8.3617080085019266E-2</v>
      </c>
      <c r="V388" s="284">
        <f>IF(G388="..", 0, (G388*'Cost of electricity'!$C$71))/100</f>
        <v>21.083578768713245</v>
      </c>
      <c r="W388" s="284">
        <f>IF(H388="..", 0, (H388*'Cost of electricity'!$C$56))/100</f>
        <v>4.5533031775073187</v>
      </c>
      <c r="X388" s="285">
        <f t="shared" si="29"/>
        <v>110.2561773673746</v>
      </c>
      <c r="Y388" s="287">
        <f t="shared" si="28"/>
        <v>110.2561773673746</v>
      </c>
    </row>
    <row r="389" spans="1:25">
      <c r="A389" s="27" t="s">
        <v>1192</v>
      </c>
      <c r="B389" s="25" t="s">
        <v>1408</v>
      </c>
      <c r="C389" s="38" t="s">
        <v>1408</v>
      </c>
      <c r="D389" s="39" t="s">
        <v>1408</v>
      </c>
      <c r="E389" s="39" t="s">
        <v>1408</v>
      </c>
      <c r="F389" s="39" t="s">
        <v>1408</v>
      </c>
      <c r="G389" s="39" t="s">
        <v>1408</v>
      </c>
      <c r="H389" s="40" t="s">
        <v>1408</v>
      </c>
      <c r="I389" s="25" t="s">
        <v>1408</v>
      </c>
      <c r="J389" s="30">
        <f>IF(C389="..", 0, (C389*'Cost of electricity'!$B$46))/100</f>
        <v>0</v>
      </c>
      <c r="K389" s="30">
        <f>IF(D389="..",0,(D389*'Cost of electricity'!$B$50))/100</f>
        <v>0</v>
      </c>
      <c r="L389" s="30">
        <f>IF(E389="..",0,(E389*'Cost of electricity'!$B$50))/100</f>
        <v>0</v>
      </c>
      <c r="M389" s="30">
        <f>IF(F389="..",0,(F389*'Cost of electricity'!$B$61))/100</f>
        <v>0</v>
      </c>
      <c r="N389" s="30">
        <f>IF(G389="..",0,(G389*'Cost of electricity'!$B$71))/100</f>
        <v>0</v>
      </c>
      <c r="O389" s="30">
        <f>IF(H389="..",0,(H389*'Cost of electricity'!$B$56))/100</f>
        <v>0</v>
      </c>
      <c r="P389" s="29">
        <f t="shared" si="30"/>
        <v>0</v>
      </c>
      <c r="Q389" s="288">
        <f t="shared" si="27"/>
        <v>50.753585854980642</v>
      </c>
      <c r="R389" s="284">
        <f>IF(C389="..", 0, (C389*'Cost of electricity'!$C$46))/100</f>
        <v>0</v>
      </c>
      <c r="S389" s="284">
        <f>IF(D389="..", 0, (D389*'Cost of electricity'!$C$50))/100</f>
        <v>0</v>
      </c>
      <c r="T389" s="284">
        <f>IF(E389="..", 0, (E389*'Cost of electricity'!$C$50))/100</f>
        <v>0</v>
      </c>
      <c r="U389" s="284">
        <f>IF(F389="..", 0, (F389*'Cost of electricity'!$C$61))/100</f>
        <v>0</v>
      </c>
      <c r="V389" s="284">
        <f>IF(G389="..", 0, (G389*'Cost of electricity'!$C$71))/100</f>
        <v>0</v>
      </c>
      <c r="W389" s="284">
        <f>IF(H389="..", 0, (H389*'Cost of electricity'!$C$56))/100</f>
        <v>0</v>
      </c>
      <c r="X389" s="285">
        <f t="shared" si="29"/>
        <v>0</v>
      </c>
      <c r="Y389" s="287">
        <f t="shared" si="28"/>
        <v>64.206909922697406</v>
      </c>
    </row>
    <row r="390" spans="1:25">
      <c r="A390" s="27" t="s">
        <v>125</v>
      </c>
      <c r="B390" s="25">
        <v>44.5</v>
      </c>
      <c r="C390" s="38">
        <v>4.9000000000000004</v>
      </c>
      <c r="D390" s="39">
        <v>19.100000000000001</v>
      </c>
      <c r="E390" s="39">
        <v>0</v>
      </c>
      <c r="F390" s="39">
        <v>56.4</v>
      </c>
      <c r="G390" s="39">
        <v>19.5</v>
      </c>
      <c r="H390" s="40">
        <v>0</v>
      </c>
      <c r="I390" s="25" t="s">
        <v>1408</v>
      </c>
      <c r="J390" s="30">
        <f>IF(C390="..", 0, (C390*'Cost of electricity'!$B$46))/100</f>
        <v>4.5559940377057107</v>
      </c>
      <c r="K390" s="30">
        <f>IF(D390="..",0,(D390*'Cost of electricity'!$B$50))/100</f>
        <v>15.508933330039838</v>
      </c>
      <c r="L390" s="30">
        <f>IF(E390="..",0,(E390*'Cost of electricity'!$B$50))/100</f>
        <v>0</v>
      </c>
      <c r="M390" s="30">
        <f>IF(F390="..",0,(F390*'Cost of electricity'!$B$61))/100</f>
        <v>34.483562408693928</v>
      </c>
      <c r="N390" s="30">
        <f>IF(G390="..",0,(G390*'Cost of electricity'!$B$71))/100</f>
        <v>25.424708405428515</v>
      </c>
      <c r="O390" s="30">
        <f>IF(H390="..",0,(H390*'Cost of electricity'!$B$56))/100</f>
        <v>0</v>
      </c>
      <c r="P390" s="29">
        <f t="shared" si="30"/>
        <v>79.973198181867986</v>
      </c>
      <c r="Q390" s="288">
        <f t="shared" si="27"/>
        <v>79.973198181867986</v>
      </c>
      <c r="R390" s="284">
        <f>IF(C390="..", 0, (C390*'Cost of electricity'!$C$46))/100</f>
        <v>5.9140476797950656</v>
      </c>
      <c r="S390" s="284">
        <f>IF(D390="..", 0, (D390*'Cost of electricity'!$C$50))/100</f>
        <v>17.928545487979864</v>
      </c>
      <c r="T390" s="284">
        <f>IF(E390="..", 0, (E390*'Cost of electricity'!$C$50))/100</f>
        <v>0</v>
      </c>
      <c r="U390" s="284">
        <f>IF(F390="..", 0, (F390*'Cost of electricity'!$C$61))/100</f>
        <v>47.160033167950857</v>
      </c>
      <c r="V390" s="284">
        <f>IF(G390="..", 0, (G390*'Cost of electricity'!$C$71))/100</f>
        <v>37.718328989899845</v>
      </c>
      <c r="W390" s="284">
        <f>IF(H390="..", 0, (H390*'Cost of electricity'!$C$56))/100</f>
        <v>0</v>
      </c>
      <c r="X390" s="285">
        <f t="shared" si="29"/>
        <v>108.72095532562562</v>
      </c>
      <c r="Y390" s="287">
        <f t="shared" si="28"/>
        <v>108.72095532562562</v>
      </c>
    </row>
    <row r="391" spans="1:25">
      <c r="A391" s="27" t="s">
        <v>126</v>
      </c>
      <c r="B391" s="25">
        <v>3.8</v>
      </c>
      <c r="C391" s="38">
        <v>0</v>
      </c>
      <c r="D391" s="39">
        <v>0</v>
      </c>
      <c r="E391" s="39">
        <v>66</v>
      </c>
      <c r="F391" s="39">
        <v>11.6</v>
      </c>
      <c r="G391" s="39">
        <v>22.4</v>
      </c>
      <c r="H391" s="40">
        <v>0</v>
      </c>
      <c r="I391" s="25">
        <v>77.7</v>
      </c>
      <c r="J391" s="30">
        <f>IF(C391="..", 0, (C391*'Cost of electricity'!$B$46))/100</f>
        <v>0</v>
      </c>
      <c r="K391" s="30">
        <f>IF(D391="..",0,(D391*'Cost of electricity'!$B$50))/100</f>
        <v>0</v>
      </c>
      <c r="L391" s="30">
        <f>IF(E391="..",0,(E391*'Cost of electricity'!$B$50))/100</f>
        <v>53.59107852265074</v>
      </c>
      <c r="M391" s="30">
        <f>IF(F391="..",0,(F391*'Cost of electricity'!$B$61))/100</f>
        <v>7.0923638996604543</v>
      </c>
      <c r="N391" s="30">
        <f>IF(G391="..",0,(G391*'Cost of electricity'!$B$71))/100</f>
        <v>29.205818886235832</v>
      </c>
      <c r="O391" s="30">
        <f>IF(H391="..",0,(H391*'Cost of electricity'!$B$56))/100</f>
        <v>0</v>
      </c>
      <c r="P391" s="29">
        <f t="shared" si="30"/>
        <v>89.88926130854702</v>
      </c>
      <c r="Q391" s="288">
        <f t="shared" si="27"/>
        <v>89.88926130854702</v>
      </c>
      <c r="R391" s="284">
        <f>IF(C391="..", 0, (C391*'Cost of electricity'!$C$46))/100</f>
        <v>0</v>
      </c>
      <c r="S391" s="284">
        <f>IF(D391="..", 0, (D391*'Cost of electricity'!$C$50))/100</f>
        <v>0</v>
      </c>
      <c r="T391" s="284">
        <f>IF(E391="..", 0, (E391*'Cost of electricity'!$C$50))/100</f>
        <v>61.952042000349266</v>
      </c>
      <c r="U391" s="284">
        <f>IF(F391="..", 0, (F391*'Cost of electricity'!$C$61))/100</f>
        <v>9.6995812898622322</v>
      </c>
      <c r="V391" s="284">
        <f>IF(G391="..", 0, (G391*'Cost of electricity'!$C$71))/100</f>
        <v>43.327721506346478</v>
      </c>
      <c r="W391" s="284">
        <f>IF(H391="..", 0, (H391*'Cost of electricity'!$C$56))/100</f>
        <v>0</v>
      </c>
      <c r="X391" s="285">
        <f t="shared" si="29"/>
        <v>114.97934479655798</v>
      </c>
      <c r="Y391" s="287">
        <f t="shared" si="28"/>
        <v>114.97934479655798</v>
      </c>
    </row>
    <row r="392" spans="1:25">
      <c r="A392" s="27" t="s">
        <v>1193</v>
      </c>
      <c r="B392" s="25" t="s">
        <v>1408</v>
      </c>
      <c r="C392" s="38" t="s">
        <v>1408</v>
      </c>
      <c r="D392" s="39" t="s">
        <v>1408</v>
      </c>
      <c r="E392" s="39" t="s">
        <v>1408</v>
      </c>
      <c r="F392" s="39" t="s">
        <v>1408</v>
      </c>
      <c r="G392" s="39" t="s">
        <v>1408</v>
      </c>
      <c r="H392" s="40" t="s">
        <v>1408</v>
      </c>
      <c r="I392" s="25" t="s">
        <v>1408</v>
      </c>
      <c r="J392" s="30">
        <f>IF(C392="..", 0, (C392*'Cost of electricity'!$B$46))/100</f>
        <v>0</v>
      </c>
      <c r="K392" s="30">
        <f>IF(D392="..",0,(D392*'Cost of electricity'!$B$50))/100</f>
        <v>0</v>
      </c>
      <c r="L392" s="30">
        <f>IF(E392="..",0,(E392*'Cost of electricity'!$B$50))/100</f>
        <v>0</v>
      </c>
      <c r="M392" s="30">
        <f>IF(F392="..",0,(F392*'Cost of electricity'!$B$61))/100</f>
        <v>0</v>
      </c>
      <c r="N392" s="30">
        <f>IF(G392="..",0,(G392*'Cost of electricity'!$B$71))/100</f>
        <v>0</v>
      </c>
      <c r="O392" s="30">
        <f>IF(H392="..",0,(H392*'Cost of electricity'!$B$56))/100</f>
        <v>0</v>
      </c>
      <c r="P392" s="29">
        <f t="shared" si="30"/>
        <v>0</v>
      </c>
      <c r="Q392" s="288">
        <f t="shared" si="27"/>
        <v>50.753585854980642</v>
      </c>
      <c r="R392" s="284">
        <f>IF(C392="..", 0, (C392*'Cost of electricity'!$C$46))/100</f>
        <v>0</v>
      </c>
      <c r="S392" s="284">
        <f>IF(D392="..", 0, (D392*'Cost of electricity'!$C$50))/100</f>
        <v>0</v>
      </c>
      <c r="T392" s="284">
        <f>IF(E392="..", 0, (E392*'Cost of electricity'!$C$50))/100</f>
        <v>0</v>
      </c>
      <c r="U392" s="284">
        <f>IF(F392="..", 0, (F392*'Cost of electricity'!$C$61))/100</f>
        <v>0</v>
      </c>
      <c r="V392" s="284">
        <f>IF(G392="..", 0, (G392*'Cost of electricity'!$C$71))/100</f>
        <v>0</v>
      </c>
      <c r="W392" s="284">
        <f>IF(H392="..", 0, (H392*'Cost of electricity'!$C$56))/100</f>
        <v>0</v>
      </c>
      <c r="X392" s="285">
        <f t="shared" si="29"/>
        <v>0</v>
      </c>
      <c r="Y392" s="287">
        <f t="shared" si="28"/>
        <v>64.206909922697406</v>
      </c>
    </row>
    <row r="393" spans="1:25">
      <c r="A393" s="27" t="s">
        <v>127</v>
      </c>
      <c r="B393" s="25">
        <v>27</v>
      </c>
      <c r="C393" s="38">
        <v>0</v>
      </c>
      <c r="D393" s="39">
        <v>63.3</v>
      </c>
      <c r="E393" s="39">
        <v>15.8</v>
      </c>
      <c r="F393" s="39">
        <v>20.9</v>
      </c>
      <c r="G393" s="39">
        <v>0</v>
      </c>
      <c r="H393" s="40">
        <v>0</v>
      </c>
      <c r="I393" s="25">
        <v>48</v>
      </c>
      <c r="J393" s="30">
        <f>IF(C393="..", 0, (C393*'Cost of electricity'!$B$46))/100</f>
        <v>0</v>
      </c>
      <c r="K393" s="30">
        <f>IF(D393="..",0,(D393*'Cost of electricity'!$B$50))/100</f>
        <v>51.398716219451387</v>
      </c>
      <c r="L393" s="30">
        <f>IF(E393="..",0,(E393*'Cost of electricity'!$B$50))/100</f>
        <v>12.829379403907298</v>
      </c>
      <c r="M393" s="30">
        <f>IF(F393="..",0,(F393*'Cost of electricity'!$B$61))/100</f>
        <v>12.77848323300892</v>
      </c>
      <c r="N393" s="30">
        <f>IF(G393="..",0,(G393*'Cost of electricity'!$B$71))/100</f>
        <v>0</v>
      </c>
      <c r="O393" s="30">
        <f>IF(H393="..",0,(H393*'Cost of electricity'!$B$56))/100</f>
        <v>0</v>
      </c>
      <c r="P393" s="29">
        <f t="shared" si="30"/>
        <v>77.006578856367611</v>
      </c>
      <c r="Q393" s="288">
        <f t="shared" si="27"/>
        <v>77.006578856367611</v>
      </c>
      <c r="R393" s="284">
        <f>IF(C393="..", 0, (C393*'Cost of electricity'!$C$46))/100</f>
        <v>0</v>
      </c>
      <c r="S393" s="284">
        <f>IF(D393="..", 0, (D393*'Cost of electricity'!$C$50))/100</f>
        <v>59.417640282153151</v>
      </c>
      <c r="T393" s="284">
        <f>IF(E393="..", 0, (E393*'Cost of electricity'!$C$50))/100</f>
        <v>14.8309433879624</v>
      </c>
      <c r="U393" s="284">
        <f>IF(F393="..", 0, (F393*'Cost of electricity'!$C$61))/100</f>
        <v>17.475969737769024</v>
      </c>
      <c r="V393" s="284">
        <f>IF(G393="..", 0, (G393*'Cost of electricity'!$C$71))/100</f>
        <v>0</v>
      </c>
      <c r="W393" s="284">
        <f>IF(H393="..", 0, (H393*'Cost of electricity'!$C$56))/100</f>
        <v>0</v>
      </c>
      <c r="X393" s="285">
        <f t="shared" si="29"/>
        <v>91.724553407884571</v>
      </c>
      <c r="Y393" s="287">
        <f t="shared" si="28"/>
        <v>91.724553407884571</v>
      </c>
    </row>
    <row r="394" spans="1:25">
      <c r="A394" s="27" t="s">
        <v>1187</v>
      </c>
      <c r="B394" s="25" t="s">
        <v>1408</v>
      </c>
      <c r="C394" s="38" t="s">
        <v>1408</v>
      </c>
      <c r="D394" s="39" t="s">
        <v>1408</v>
      </c>
      <c r="E394" s="39" t="s">
        <v>1408</v>
      </c>
      <c r="F394" s="39" t="s">
        <v>1408</v>
      </c>
      <c r="G394" s="39" t="s">
        <v>1408</v>
      </c>
      <c r="H394" s="40" t="s">
        <v>1408</v>
      </c>
      <c r="I394" s="25" t="s">
        <v>1408</v>
      </c>
      <c r="J394" s="30">
        <f>IF(C394="..", 0, (C394*'Cost of electricity'!$B$46))/100</f>
        <v>0</v>
      </c>
      <c r="K394" s="30">
        <f>IF(D394="..",0,(D394*'Cost of electricity'!$B$50))/100</f>
        <v>0</v>
      </c>
      <c r="L394" s="30">
        <f>IF(E394="..",0,(E394*'Cost of electricity'!$B$50))/100</f>
        <v>0</v>
      </c>
      <c r="M394" s="30">
        <f>IF(F394="..",0,(F394*'Cost of electricity'!$B$61))/100</f>
        <v>0</v>
      </c>
      <c r="N394" s="30">
        <f>IF(G394="..",0,(G394*'Cost of electricity'!$B$71))/100</f>
        <v>0</v>
      </c>
      <c r="O394" s="30">
        <f>IF(H394="..",0,(H394*'Cost of electricity'!$B$56))/100</f>
        <v>0</v>
      </c>
      <c r="P394" s="29">
        <f t="shared" si="30"/>
        <v>0</v>
      </c>
      <c r="Q394" s="288">
        <f t="shared" si="27"/>
        <v>50.753585854980642</v>
      </c>
      <c r="R394" s="284">
        <f>IF(C394="..", 0, (C394*'Cost of electricity'!$C$46))/100</f>
        <v>0</v>
      </c>
      <c r="S394" s="284">
        <f>IF(D394="..", 0, (D394*'Cost of electricity'!$C$50))/100</f>
        <v>0</v>
      </c>
      <c r="T394" s="284">
        <f>IF(E394="..", 0, (E394*'Cost of electricity'!$C$50))/100</f>
        <v>0</v>
      </c>
      <c r="U394" s="284">
        <f>IF(F394="..", 0, (F394*'Cost of electricity'!$C$61))/100</f>
        <v>0</v>
      </c>
      <c r="V394" s="284">
        <f>IF(G394="..", 0, (G394*'Cost of electricity'!$C$71))/100</f>
        <v>0</v>
      </c>
      <c r="W394" s="284">
        <f>IF(H394="..", 0, (H394*'Cost of electricity'!$C$56))/100</f>
        <v>0</v>
      </c>
      <c r="X394" s="285">
        <f t="shared" si="29"/>
        <v>0</v>
      </c>
      <c r="Y394" s="287">
        <f t="shared" si="28"/>
        <v>64.206909922697406</v>
      </c>
    </row>
    <row r="395" spans="1:25">
      <c r="A395" s="27" t="s">
        <v>128</v>
      </c>
      <c r="B395" s="25">
        <v>126.9</v>
      </c>
      <c r="C395" s="38">
        <v>0.1</v>
      </c>
      <c r="D395" s="39">
        <v>3.2</v>
      </c>
      <c r="E395" s="39">
        <v>0</v>
      </c>
      <c r="F395" s="39">
        <v>95.2</v>
      </c>
      <c r="G395" s="39">
        <v>1.3</v>
      </c>
      <c r="H395" s="40">
        <v>0</v>
      </c>
      <c r="I395" s="25" t="s">
        <v>1408</v>
      </c>
      <c r="J395" s="30">
        <f>IF(C395="..", 0, (C395*'Cost of electricity'!$B$46))/100</f>
        <v>9.2979470157259381E-2</v>
      </c>
      <c r="K395" s="30">
        <f>IF(D395="..",0,(D395*'Cost of electricity'!$B$50))/100</f>
        <v>2.5983553223103395</v>
      </c>
      <c r="L395" s="30">
        <f>IF(E395="..",0,(E395*'Cost of electricity'!$B$50))/100</f>
        <v>0</v>
      </c>
      <c r="M395" s="30">
        <f>IF(F395="..",0,(F395*'Cost of electricity'!$B$61))/100</f>
        <v>58.206296831696136</v>
      </c>
      <c r="N395" s="30">
        <f>IF(G395="..",0,(G395*'Cost of electricity'!$B$71))/100</f>
        <v>1.6949805603619013</v>
      </c>
      <c r="O395" s="30">
        <f>IF(H395="..",0,(H395*'Cost of electricity'!$B$56))/100</f>
        <v>0</v>
      </c>
      <c r="P395" s="29">
        <f t="shared" si="30"/>
        <v>62.592612184525635</v>
      </c>
      <c r="Q395" s="288">
        <f t="shared" si="27"/>
        <v>62.592612184525635</v>
      </c>
      <c r="R395" s="284">
        <f>IF(C395="..", 0, (C395*'Cost of electricity'!$C$46))/100</f>
        <v>0.12069485060806258</v>
      </c>
      <c r="S395" s="284">
        <f>IF(D395="..", 0, (D395*'Cost of electricity'!$C$50))/100</f>
        <v>3.0037353697139038</v>
      </c>
      <c r="T395" s="284">
        <f>IF(E395="..", 0, (E395*'Cost of electricity'!$C$50))/100</f>
        <v>0</v>
      </c>
      <c r="U395" s="284">
        <f>IF(F395="..", 0, (F395*'Cost of electricity'!$C$61))/100</f>
        <v>79.603460240938333</v>
      </c>
      <c r="V395" s="284">
        <f>IF(G395="..", 0, (G395*'Cost of electricity'!$C$71))/100</f>
        <v>2.514555265993323</v>
      </c>
      <c r="W395" s="284">
        <f>IF(H395="..", 0, (H395*'Cost of electricity'!$C$56))/100</f>
        <v>0</v>
      </c>
      <c r="X395" s="285">
        <f t="shared" si="29"/>
        <v>85.242445727253624</v>
      </c>
      <c r="Y395" s="287">
        <f t="shared" si="28"/>
        <v>85.242445727253624</v>
      </c>
    </row>
    <row r="396" spans="1:25">
      <c r="A396" s="27" t="s">
        <v>129</v>
      </c>
      <c r="B396" s="25">
        <v>21.9</v>
      </c>
      <c r="C396" s="38">
        <v>0</v>
      </c>
      <c r="D396" s="39">
        <v>82</v>
      </c>
      <c r="E396" s="39">
        <v>18</v>
      </c>
      <c r="F396" s="39">
        <v>0</v>
      </c>
      <c r="G396" s="39">
        <v>0</v>
      </c>
      <c r="H396" s="40">
        <v>0</v>
      </c>
      <c r="I396" s="25">
        <v>98</v>
      </c>
      <c r="J396" s="30">
        <f>IF(C396="..", 0, (C396*'Cost of electricity'!$B$46))/100</f>
        <v>0</v>
      </c>
      <c r="K396" s="30">
        <f>IF(D396="..",0,(D396*'Cost of electricity'!$B$50))/100</f>
        <v>66.582855134202433</v>
      </c>
      <c r="L396" s="30">
        <f>IF(E396="..",0,(E396*'Cost of electricity'!$B$50))/100</f>
        <v>14.615748687995655</v>
      </c>
      <c r="M396" s="30">
        <f>IF(F396="..",0,(F396*'Cost of electricity'!$B$61))/100</f>
        <v>0</v>
      </c>
      <c r="N396" s="30">
        <f>IF(G396="..",0,(G396*'Cost of electricity'!$B$71))/100</f>
        <v>0</v>
      </c>
      <c r="O396" s="30">
        <f>IF(H396="..",0,(H396*'Cost of electricity'!$B$56))/100</f>
        <v>0</v>
      </c>
      <c r="P396" s="29">
        <f t="shared" si="30"/>
        <v>81.198603822198095</v>
      </c>
      <c r="Q396" s="288">
        <f t="shared" si="27"/>
        <v>81.198603822198095</v>
      </c>
      <c r="R396" s="284">
        <f>IF(C396="..", 0, (C396*'Cost of electricity'!$C$46))/100</f>
        <v>0</v>
      </c>
      <c r="S396" s="284">
        <f>IF(D396="..", 0, (D396*'Cost of electricity'!$C$50))/100</f>
        <v>76.970718848918793</v>
      </c>
      <c r="T396" s="284">
        <f>IF(E396="..", 0, (E396*'Cost of electricity'!$C$50))/100</f>
        <v>16.896011454640711</v>
      </c>
      <c r="U396" s="284">
        <f>IF(F396="..", 0, (F396*'Cost of electricity'!$C$61))/100</f>
        <v>0</v>
      </c>
      <c r="V396" s="284">
        <f>IF(G396="..", 0, (G396*'Cost of electricity'!$C$71))/100</f>
        <v>0</v>
      </c>
      <c r="W396" s="284">
        <f>IF(H396="..", 0, (H396*'Cost of electricity'!$C$56))/100</f>
        <v>0</v>
      </c>
      <c r="X396" s="285">
        <f t="shared" si="29"/>
        <v>93.866730303559507</v>
      </c>
      <c r="Y396" s="287">
        <f t="shared" si="28"/>
        <v>93.866730303559507</v>
      </c>
    </row>
    <row r="397" spans="1:25">
      <c r="A397" s="27" t="s">
        <v>130</v>
      </c>
      <c r="B397" s="25">
        <v>95.3</v>
      </c>
      <c r="C397" s="38">
        <v>0.1</v>
      </c>
      <c r="D397" s="39">
        <v>29</v>
      </c>
      <c r="E397" s="39">
        <v>35.4</v>
      </c>
      <c r="F397" s="39">
        <v>29.9</v>
      </c>
      <c r="G397" s="39">
        <v>0</v>
      </c>
      <c r="H397" s="40">
        <v>5.5</v>
      </c>
      <c r="I397" s="25">
        <v>68.599999999999994</v>
      </c>
      <c r="J397" s="30">
        <f>IF(C397="..", 0, (C397*'Cost of electricity'!$B$46))/100</f>
        <v>9.2979470157259381E-2</v>
      </c>
      <c r="K397" s="30">
        <f>IF(D397="..",0,(D397*'Cost of electricity'!$B$50))/100</f>
        <v>23.547595108437449</v>
      </c>
      <c r="L397" s="30">
        <f>IF(E397="..",0,(E397*'Cost of electricity'!$B$50))/100</f>
        <v>28.744305753058125</v>
      </c>
      <c r="M397" s="30">
        <f>IF(F397="..",0,(F397*'Cost of electricity'!$B$61))/100</f>
        <v>18.281179362055823</v>
      </c>
      <c r="N397" s="30">
        <f>IF(G397="..",0,(G397*'Cost of electricity'!$B$71))/100</f>
        <v>0</v>
      </c>
      <c r="O397" s="30">
        <f>IF(H397="..",0,(H397*'Cost of electricity'!$B$56))/100</f>
        <v>5.1118692267626811</v>
      </c>
      <c r="P397" s="29">
        <f t="shared" si="30"/>
        <v>75.777928920471339</v>
      </c>
      <c r="Q397" s="288">
        <f t="shared" si="27"/>
        <v>75.777928920471339</v>
      </c>
      <c r="R397" s="284">
        <f>IF(C397="..", 0, (C397*'Cost of electricity'!$C$46))/100</f>
        <v>0.12069485060806258</v>
      </c>
      <c r="S397" s="284">
        <f>IF(D397="..", 0, (D397*'Cost of electricity'!$C$50))/100</f>
        <v>27.221351788032251</v>
      </c>
      <c r="T397" s="284">
        <f>IF(E397="..", 0, (E397*'Cost of electricity'!$C$50))/100</f>
        <v>33.228822527460061</v>
      </c>
      <c r="U397" s="284">
        <f>IF(F397="..", 0, (F397*'Cost of electricity'!$C$61))/100</f>
        <v>25.001506945420758</v>
      </c>
      <c r="V397" s="284">
        <f>IF(G397="..", 0, (G397*'Cost of electricity'!$C$71))/100</f>
        <v>0</v>
      </c>
      <c r="W397" s="284">
        <f>IF(H397="..", 0, (H397*'Cost of electricity'!$C$56))/100</f>
        <v>6.7684236422406086</v>
      </c>
      <c r="X397" s="285">
        <f t="shared" si="29"/>
        <v>92.340799753761743</v>
      </c>
      <c r="Y397" s="287">
        <f t="shared" si="28"/>
        <v>92.340799753761743</v>
      </c>
    </row>
    <row r="398" spans="1:25">
      <c r="A398" s="27" t="s">
        <v>1198</v>
      </c>
      <c r="B398" s="25" t="s">
        <v>1408</v>
      </c>
      <c r="C398" s="38" t="s">
        <v>1408</v>
      </c>
      <c r="D398" s="39" t="s">
        <v>1408</v>
      </c>
      <c r="E398" s="39" t="s">
        <v>1408</v>
      </c>
      <c r="F398" s="39" t="s">
        <v>1408</v>
      </c>
      <c r="G398" s="39" t="s">
        <v>1408</v>
      </c>
      <c r="H398" s="40" t="s">
        <v>1408</v>
      </c>
      <c r="I398" s="25" t="s">
        <v>1408</v>
      </c>
      <c r="J398" s="30">
        <f>IF(C398="..", 0, (C398*'Cost of electricity'!$B$46))/100</f>
        <v>0</v>
      </c>
      <c r="K398" s="30">
        <f>IF(D398="..",0,(D398*'Cost of electricity'!$B$50))/100</f>
        <v>0</v>
      </c>
      <c r="L398" s="30">
        <f>IF(E398="..",0,(E398*'Cost of electricity'!$B$50))/100</f>
        <v>0</v>
      </c>
      <c r="M398" s="30">
        <f>IF(F398="..",0,(F398*'Cost of electricity'!$B$61))/100</f>
        <v>0</v>
      </c>
      <c r="N398" s="30">
        <f>IF(G398="..",0,(G398*'Cost of electricity'!$B$71))/100</f>
        <v>0</v>
      </c>
      <c r="O398" s="30">
        <f>IF(H398="..",0,(H398*'Cost of electricity'!$B$56))/100</f>
        <v>0</v>
      </c>
      <c r="P398" s="29">
        <f t="shared" si="30"/>
        <v>0</v>
      </c>
      <c r="Q398" s="288">
        <f t="shared" si="27"/>
        <v>50.753585854980642</v>
      </c>
      <c r="R398" s="284">
        <f>IF(C398="..", 0, (C398*'Cost of electricity'!$C$46))/100</f>
        <v>0</v>
      </c>
      <c r="S398" s="284">
        <f>IF(D398="..", 0, (D398*'Cost of electricity'!$C$50))/100</f>
        <v>0</v>
      </c>
      <c r="T398" s="284">
        <f>IF(E398="..", 0, (E398*'Cost of electricity'!$C$50))/100</f>
        <v>0</v>
      </c>
      <c r="U398" s="284">
        <f>IF(F398="..", 0, (F398*'Cost of electricity'!$C$61))/100</f>
        <v>0</v>
      </c>
      <c r="V398" s="284">
        <f>IF(G398="..", 0, (G398*'Cost of electricity'!$C$71))/100</f>
        <v>0</v>
      </c>
      <c r="W398" s="284">
        <f>IF(H398="..", 0, (H398*'Cost of electricity'!$C$56))/100</f>
        <v>0</v>
      </c>
      <c r="X398" s="285">
        <f t="shared" si="29"/>
        <v>0</v>
      </c>
      <c r="Y398" s="287">
        <f t="shared" si="28"/>
        <v>64.206909922697406</v>
      </c>
    </row>
    <row r="399" spans="1:25">
      <c r="A399" s="27" t="s">
        <v>131</v>
      </c>
      <c r="B399" s="25">
        <v>7.9</v>
      </c>
      <c r="C399" s="38">
        <v>6.5</v>
      </c>
      <c r="D399" s="39">
        <v>0</v>
      </c>
      <c r="E399" s="39">
        <v>41.1</v>
      </c>
      <c r="F399" s="39">
        <v>52.2</v>
      </c>
      <c r="G399" s="39">
        <v>0.3</v>
      </c>
      <c r="H399" s="40">
        <v>0</v>
      </c>
      <c r="I399" s="25">
        <v>88.2</v>
      </c>
      <c r="J399" s="30">
        <f>IF(C399="..", 0, (C399*'Cost of electricity'!$B$46))/100</f>
        <v>6.0436655602218607</v>
      </c>
      <c r="K399" s="30">
        <f>IF(D399="..",0,(D399*'Cost of electricity'!$B$50))/100</f>
        <v>0</v>
      </c>
      <c r="L399" s="30">
        <f>IF(E399="..",0,(E399*'Cost of electricity'!$B$50))/100</f>
        <v>33.372626170923418</v>
      </c>
      <c r="M399" s="30">
        <f>IF(F399="..",0,(F399*'Cost of electricity'!$B$61))/100</f>
        <v>31.915637548472045</v>
      </c>
      <c r="N399" s="30">
        <f>IF(G399="..",0,(G399*'Cost of electricity'!$B$71))/100</f>
        <v>0.39114936008351564</v>
      </c>
      <c r="O399" s="30">
        <f>IF(H399="..",0,(H399*'Cost of electricity'!$B$56))/100</f>
        <v>0</v>
      </c>
      <c r="P399" s="29">
        <f t="shared" si="30"/>
        <v>71.723078639700844</v>
      </c>
      <c r="Q399" s="288">
        <f t="shared" si="27"/>
        <v>71.723078639700844</v>
      </c>
      <c r="R399" s="284">
        <f>IF(C399="..", 0, (C399*'Cost of electricity'!$C$46))/100</f>
        <v>7.8451652895240667</v>
      </c>
      <c r="S399" s="284">
        <f>IF(D399="..", 0, (D399*'Cost of electricity'!$C$50))/100</f>
        <v>0</v>
      </c>
      <c r="T399" s="284">
        <f>IF(E399="..", 0, (E399*'Cost of electricity'!$C$50))/100</f>
        <v>38.579226154762956</v>
      </c>
      <c r="U399" s="284">
        <f>IF(F399="..", 0, (F399*'Cost of electricity'!$C$61))/100</f>
        <v>43.648115804380048</v>
      </c>
      <c r="V399" s="284">
        <f>IF(G399="..", 0, (G399*'Cost of electricity'!$C$71))/100</f>
        <v>0.58028198445999757</v>
      </c>
      <c r="W399" s="284">
        <f>IF(H399="..", 0, (H399*'Cost of electricity'!$C$56))/100</f>
        <v>0</v>
      </c>
      <c r="X399" s="285">
        <f t="shared" si="29"/>
        <v>90.652789233127081</v>
      </c>
      <c r="Y399" s="287">
        <f t="shared" si="28"/>
        <v>90.652789233127081</v>
      </c>
    </row>
    <row r="400" spans="1:25">
      <c r="A400" s="27" t="s">
        <v>1199</v>
      </c>
      <c r="B400" s="25" t="s">
        <v>1408</v>
      </c>
      <c r="C400" s="38" t="s">
        <v>1408</v>
      </c>
      <c r="D400" s="39" t="s">
        <v>1408</v>
      </c>
      <c r="E400" s="39" t="s">
        <v>1408</v>
      </c>
      <c r="F400" s="39" t="s">
        <v>1408</v>
      </c>
      <c r="G400" s="39" t="s">
        <v>1408</v>
      </c>
      <c r="H400" s="40" t="s">
        <v>1408</v>
      </c>
      <c r="I400" s="25" t="s">
        <v>1408</v>
      </c>
      <c r="J400" s="30">
        <f>IF(C400="..", 0, (C400*'Cost of electricity'!$B$46))/100</f>
        <v>0</v>
      </c>
      <c r="K400" s="30">
        <f>IF(D400="..",0,(D400*'Cost of electricity'!$B$50))/100</f>
        <v>0</v>
      </c>
      <c r="L400" s="30">
        <f>IF(E400="..",0,(E400*'Cost of electricity'!$B$50))/100</f>
        <v>0</v>
      </c>
      <c r="M400" s="30">
        <f>IF(F400="..",0,(F400*'Cost of electricity'!$B$61))/100</f>
        <v>0</v>
      </c>
      <c r="N400" s="30">
        <f>IF(G400="..",0,(G400*'Cost of electricity'!$B$71))/100</f>
        <v>0</v>
      </c>
      <c r="O400" s="30">
        <f>IF(H400="..",0,(H400*'Cost of electricity'!$B$56))/100</f>
        <v>0</v>
      </c>
      <c r="P400" s="29">
        <f t="shared" si="30"/>
        <v>0</v>
      </c>
      <c r="Q400" s="288">
        <f t="shared" si="27"/>
        <v>50.753585854980642</v>
      </c>
      <c r="R400" s="284">
        <f>IF(C400="..", 0, (C400*'Cost of electricity'!$C$46))/100</f>
        <v>0</v>
      </c>
      <c r="S400" s="284">
        <f>IF(D400="..", 0, (D400*'Cost of electricity'!$C$50))/100</f>
        <v>0</v>
      </c>
      <c r="T400" s="284">
        <f>IF(E400="..", 0, (E400*'Cost of electricity'!$C$50))/100</f>
        <v>0</v>
      </c>
      <c r="U400" s="284">
        <f>IF(F400="..", 0, (F400*'Cost of electricity'!$C$61))/100</f>
        <v>0</v>
      </c>
      <c r="V400" s="284">
        <f>IF(G400="..", 0, (G400*'Cost of electricity'!$C$71))/100</f>
        <v>0</v>
      </c>
      <c r="W400" s="284">
        <f>IF(H400="..", 0, (H400*'Cost of electricity'!$C$56))/100</f>
        <v>0</v>
      </c>
      <c r="X400" s="285">
        <f t="shared" si="29"/>
        <v>0</v>
      </c>
      <c r="Y400" s="287">
        <f t="shared" si="28"/>
        <v>64.206909922697406</v>
      </c>
    </row>
    <row r="401" spans="1:25">
      <c r="A401" s="27" t="s">
        <v>132</v>
      </c>
      <c r="B401" s="25">
        <v>57.6</v>
      </c>
      <c r="C401" s="38">
        <v>0</v>
      </c>
      <c r="D401" s="39">
        <v>0</v>
      </c>
      <c r="E401" s="39">
        <v>0</v>
      </c>
      <c r="F401" s="39">
        <v>100</v>
      </c>
      <c r="G401" s="39">
        <v>0</v>
      </c>
      <c r="H401" s="40">
        <v>0</v>
      </c>
      <c r="I401" s="25">
        <v>98.2</v>
      </c>
      <c r="J401" s="30">
        <f>IF(C401="..", 0, (C401*'Cost of electricity'!$B$46))/100</f>
        <v>0</v>
      </c>
      <c r="K401" s="30">
        <f>IF(D401="..",0,(D401*'Cost of electricity'!$B$50))/100</f>
        <v>0</v>
      </c>
      <c r="L401" s="30">
        <f>IF(E401="..",0,(E401*'Cost of electricity'!$B$50))/100</f>
        <v>0</v>
      </c>
      <c r="M401" s="30">
        <f>IF(F401="..",0,(F401*'Cost of electricity'!$B$61))/100</f>
        <v>61.141068100521153</v>
      </c>
      <c r="N401" s="30">
        <f>IF(G401="..",0,(G401*'Cost of electricity'!$B$71))/100</f>
        <v>0</v>
      </c>
      <c r="O401" s="30">
        <f>IF(H401="..",0,(H401*'Cost of electricity'!$B$56))/100</f>
        <v>0</v>
      </c>
      <c r="P401" s="29">
        <f t="shared" si="30"/>
        <v>61.141068100521153</v>
      </c>
      <c r="Q401" s="288">
        <f t="shared" si="27"/>
        <v>61.141068100521153</v>
      </c>
      <c r="R401" s="284">
        <f>IF(C401="..", 0, (C401*'Cost of electricity'!$C$46))/100</f>
        <v>0</v>
      </c>
      <c r="S401" s="284">
        <f>IF(D401="..", 0, (D401*'Cost of electricity'!$C$50))/100</f>
        <v>0</v>
      </c>
      <c r="T401" s="284">
        <f>IF(E401="..", 0, (E401*'Cost of electricity'!$C$50))/100</f>
        <v>0</v>
      </c>
      <c r="U401" s="284">
        <f>IF(F401="..", 0, (F401*'Cost of electricity'!$C$61))/100</f>
        <v>83.617080085019268</v>
      </c>
      <c r="V401" s="284">
        <f>IF(G401="..", 0, (G401*'Cost of electricity'!$C$71))/100</f>
        <v>0</v>
      </c>
      <c r="W401" s="284">
        <f>IF(H401="..", 0, (H401*'Cost of electricity'!$C$56))/100</f>
        <v>0</v>
      </c>
      <c r="X401" s="285">
        <f t="shared" si="29"/>
        <v>83.617080085019268</v>
      </c>
      <c r="Y401" s="287">
        <f t="shared" si="28"/>
        <v>83.617080085019268</v>
      </c>
    </row>
    <row r="402" spans="1:25">
      <c r="A402" s="27" t="s">
        <v>133</v>
      </c>
      <c r="B402" s="25">
        <v>39.200000000000003</v>
      </c>
      <c r="C402" s="38">
        <v>1.6</v>
      </c>
      <c r="D402" s="39">
        <v>35.700000000000003</v>
      </c>
      <c r="E402" s="39">
        <v>5.8</v>
      </c>
      <c r="F402" s="39">
        <v>55</v>
      </c>
      <c r="G402" s="39">
        <v>1.9</v>
      </c>
      <c r="H402" s="40">
        <v>0</v>
      </c>
      <c r="I402" s="25">
        <v>89.7</v>
      </c>
      <c r="J402" s="30">
        <f>IF(C402="..", 0, (C402*'Cost of electricity'!$B$46))/100</f>
        <v>1.4876715225161501</v>
      </c>
      <c r="K402" s="30">
        <f>IF(D402="..",0,(D402*'Cost of electricity'!$B$50))/100</f>
        <v>28.987901564524723</v>
      </c>
      <c r="L402" s="30">
        <f>IF(E402="..",0,(E402*'Cost of electricity'!$B$50))/100</f>
        <v>4.7095190216874894</v>
      </c>
      <c r="M402" s="30">
        <f>IF(F402="..",0,(F402*'Cost of electricity'!$B$61))/100</f>
        <v>33.627587455286637</v>
      </c>
      <c r="N402" s="30">
        <f>IF(G402="..",0,(G402*'Cost of electricity'!$B$71))/100</f>
        <v>2.4772792805289323</v>
      </c>
      <c r="O402" s="30">
        <f>IF(H402="..",0,(H402*'Cost of electricity'!$B$56))/100</f>
        <v>0</v>
      </c>
      <c r="P402" s="29">
        <f t="shared" si="30"/>
        <v>71.289958844543932</v>
      </c>
      <c r="Q402" s="288">
        <f t="shared" si="27"/>
        <v>71.289958844543932</v>
      </c>
      <c r="R402" s="284">
        <f>IF(C402="..", 0, (C402*'Cost of electricity'!$C$46))/100</f>
        <v>1.9311176097290013</v>
      </c>
      <c r="S402" s="284">
        <f>IF(D402="..", 0, (D402*'Cost of electricity'!$C$50))/100</f>
        <v>33.510422718370741</v>
      </c>
      <c r="T402" s="284">
        <f>IF(E402="..", 0, (E402*'Cost of electricity'!$C$50))/100</f>
        <v>5.4442703576064506</v>
      </c>
      <c r="U402" s="284">
        <f>IF(F402="..", 0, (F402*'Cost of electricity'!$C$61))/100</f>
        <v>45.989394046760587</v>
      </c>
      <c r="V402" s="284">
        <f>IF(G402="..", 0, (G402*'Cost of electricity'!$C$71))/100</f>
        <v>3.6751192349133182</v>
      </c>
      <c r="W402" s="284">
        <f>IF(H402="..", 0, (H402*'Cost of electricity'!$C$56))/100</f>
        <v>0</v>
      </c>
      <c r="X402" s="285">
        <f t="shared" si="29"/>
        <v>90.550323967380109</v>
      </c>
      <c r="Y402" s="287">
        <f t="shared" si="28"/>
        <v>90.550323967380109</v>
      </c>
    </row>
    <row r="403" spans="1:25">
      <c r="A403" s="27" t="s">
        <v>134</v>
      </c>
      <c r="B403" s="25">
        <v>69.2</v>
      </c>
      <c r="C403" s="38">
        <v>36.6</v>
      </c>
      <c r="D403" s="39">
        <v>29.8</v>
      </c>
      <c r="E403" s="39">
        <v>4.9000000000000004</v>
      </c>
      <c r="F403" s="39">
        <v>14</v>
      </c>
      <c r="G403" s="39">
        <v>14.6</v>
      </c>
      <c r="H403" s="40">
        <v>0</v>
      </c>
      <c r="I403" s="25">
        <v>70.2</v>
      </c>
      <c r="J403" s="30">
        <f>IF(C403="..", 0, (C403*'Cost of electricity'!$B$46))/100</f>
        <v>34.030486077556937</v>
      </c>
      <c r="K403" s="30">
        <f>IF(D403="..",0,(D403*'Cost of electricity'!$B$50))/100</f>
        <v>24.19718393901503</v>
      </c>
      <c r="L403" s="30">
        <f>IF(E403="..",0,(E403*'Cost of electricity'!$B$50))/100</f>
        <v>3.9787315872877071</v>
      </c>
      <c r="M403" s="30">
        <f>IF(F403="..",0,(F403*'Cost of electricity'!$B$61))/100</f>
        <v>8.5597495340729619</v>
      </c>
      <c r="N403" s="30">
        <f>IF(G403="..",0,(G403*'Cost of electricity'!$B$71))/100</f>
        <v>19.035935524064428</v>
      </c>
      <c r="O403" s="30">
        <f>IF(H403="..",0,(H403*'Cost of electricity'!$B$56))/100</f>
        <v>0</v>
      </c>
      <c r="P403" s="29">
        <f t="shared" si="30"/>
        <v>89.802086661997052</v>
      </c>
      <c r="Q403" s="288">
        <f t="shared" si="27"/>
        <v>89.802086661997052</v>
      </c>
      <c r="R403" s="284">
        <f>IF(C403="..", 0, (C403*'Cost of electricity'!$C$46))/100</f>
        <v>44.174315322550903</v>
      </c>
      <c r="S403" s="284">
        <f>IF(D403="..", 0, (D403*'Cost of electricity'!$C$50))/100</f>
        <v>27.972285630460728</v>
      </c>
      <c r="T403" s="284">
        <f>IF(E403="..", 0, (E403*'Cost of electricity'!$C$50))/100</f>
        <v>4.5994697848744153</v>
      </c>
      <c r="U403" s="284">
        <f>IF(F403="..", 0, (F403*'Cost of electricity'!$C$61))/100</f>
        <v>11.706391211902696</v>
      </c>
      <c r="V403" s="284">
        <f>IF(G403="..", 0, (G403*'Cost of electricity'!$C$71))/100</f>
        <v>28.240389910386547</v>
      </c>
      <c r="W403" s="284">
        <f>IF(H403="..", 0, (H403*'Cost of electricity'!$C$56))/100</f>
        <v>0</v>
      </c>
      <c r="X403" s="285">
        <f t="shared" si="29"/>
        <v>116.6928518601753</v>
      </c>
      <c r="Y403" s="287">
        <f t="shared" si="28"/>
        <v>116.6928518601753</v>
      </c>
    </row>
    <row r="404" spans="1:25">
      <c r="A404" s="27" t="s">
        <v>135</v>
      </c>
      <c r="B404" s="25">
        <v>163.1</v>
      </c>
      <c r="C404" s="38">
        <v>86.7</v>
      </c>
      <c r="D404" s="39">
        <v>3.6</v>
      </c>
      <c r="E404" s="39">
        <v>1.5</v>
      </c>
      <c r="F404" s="39">
        <v>1.4</v>
      </c>
      <c r="G404" s="39">
        <v>6.6</v>
      </c>
      <c r="H404" s="40">
        <v>0</v>
      </c>
      <c r="I404" s="25" t="s">
        <v>1408</v>
      </c>
      <c r="J404" s="30">
        <f>IF(C404="..", 0, (C404*'Cost of electricity'!$B$46))/100</f>
        <v>80.613200626343883</v>
      </c>
      <c r="K404" s="30">
        <f>IF(D404="..",0,(D404*'Cost of electricity'!$B$50))/100</f>
        <v>2.9231497375991311</v>
      </c>
      <c r="L404" s="30">
        <f>IF(E404="..",0,(E404*'Cost of electricity'!$B$50))/100</f>
        <v>1.2179790573329714</v>
      </c>
      <c r="M404" s="30">
        <f>IF(F404="..",0,(F404*'Cost of electricity'!$B$61))/100</f>
        <v>0.85597495340729612</v>
      </c>
      <c r="N404" s="30">
        <f>IF(G404="..",0,(G404*'Cost of electricity'!$B$71))/100</f>
        <v>8.6052859218373428</v>
      </c>
      <c r="O404" s="30">
        <f>IF(H404="..",0,(H404*'Cost of electricity'!$B$56))/100</f>
        <v>0</v>
      </c>
      <c r="P404" s="29">
        <f t="shared" si="30"/>
        <v>94.215590296520617</v>
      </c>
      <c r="Q404" s="288">
        <f t="shared" si="27"/>
        <v>94.215590296520617</v>
      </c>
      <c r="R404" s="284">
        <f>IF(C404="..", 0, (C404*'Cost of electricity'!$C$46))/100</f>
        <v>104.64243547719025</v>
      </c>
      <c r="S404" s="284">
        <f>IF(D404="..", 0, (D404*'Cost of electricity'!$C$50))/100</f>
        <v>3.3792022909281418</v>
      </c>
      <c r="T404" s="284">
        <f>IF(E404="..", 0, (E404*'Cost of electricity'!$C$50))/100</f>
        <v>1.4080009545533922</v>
      </c>
      <c r="U404" s="284">
        <f>IF(F404="..", 0, (F404*'Cost of electricity'!$C$61))/100</f>
        <v>1.1706391211902696</v>
      </c>
      <c r="V404" s="284">
        <f>IF(G404="..", 0, (G404*'Cost of electricity'!$C$71))/100</f>
        <v>12.766203658119945</v>
      </c>
      <c r="W404" s="284">
        <f>IF(H404="..", 0, (H404*'Cost of electricity'!$C$56))/100</f>
        <v>0</v>
      </c>
      <c r="X404" s="285">
        <f t="shared" si="29"/>
        <v>123.36648150198199</v>
      </c>
      <c r="Y404" s="287">
        <f t="shared" si="28"/>
        <v>123.36648150198199</v>
      </c>
    </row>
    <row r="405" spans="1:25">
      <c r="A405" s="27" t="s">
        <v>136</v>
      </c>
      <c r="B405" s="25">
        <v>51.9</v>
      </c>
      <c r="C405" s="38">
        <v>19</v>
      </c>
      <c r="D405" s="39">
        <v>28.7</v>
      </c>
      <c r="E405" s="39">
        <v>5.2</v>
      </c>
      <c r="F405" s="39">
        <v>22.2</v>
      </c>
      <c r="G405" s="39">
        <v>24.2</v>
      </c>
      <c r="H405" s="40">
        <v>0</v>
      </c>
      <c r="I405" s="25" t="s">
        <v>1408</v>
      </c>
      <c r="J405" s="30">
        <f>IF(C405="..", 0, (C405*'Cost of electricity'!$B$46))/100</f>
        <v>17.666099329879284</v>
      </c>
      <c r="K405" s="30">
        <f>IF(D405="..",0,(D405*'Cost of electricity'!$B$50))/100</f>
        <v>23.303999296970851</v>
      </c>
      <c r="L405" s="30">
        <f>IF(E405="..",0,(E405*'Cost of electricity'!$B$50))/100</f>
        <v>4.2223273987543015</v>
      </c>
      <c r="M405" s="30">
        <f>IF(F405="..",0,(F405*'Cost of electricity'!$B$61))/100</f>
        <v>13.573317118315694</v>
      </c>
      <c r="N405" s="30">
        <f>IF(G405="..",0,(G405*'Cost of electricity'!$B$71))/100</f>
        <v>31.552715046736925</v>
      </c>
      <c r="O405" s="30">
        <f>IF(H405="..",0,(H405*'Cost of electricity'!$B$56))/100</f>
        <v>0</v>
      </c>
      <c r="P405" s="29">
        <f t="shared" si="30"/>
        <v>90.318458190657054</v>
      </c>
      <c r="Q405" s="288">
        <f t="shared" si="27"/>
        <v>90.318458190657054</v>
      </c>
      <c r="R405" s="284">
        <f>IF(C405="..", 0, (C405*'Cost of electricity'!$C$46))/100</f>
        <v>22.932021615531891</v>
      </c>
      <c r="S405" s="284">
        <f>IF(D405="..", 0, (D405*'Cost of electricity'!$C$50))/100</f>
        <v>26.939751597121571</v>
      </c>
      <c r="T405" s="284">
        <f>IF(E405="..", 0, (E405*'Cost of electricity'!$C$50))/100</f>
        <v>4.8810699757850937</v>
      </c>
      <c r="U405" s="284">
        <f>IF(F405="..", 0, (F405*'Cost of electricity'!$C$61))/100</f>
        <v>18.562991778874274</v>
      </c>
      <c r="V405" s="284">
        <f>IF(G405="..", 0, (G405*'Cost of electricity'!$C$71))/100</f>
        <v>46.809413413106469</v>
      </c>
      <c r="W405" s="284">
        <f>IF(H405="..", 0, (H405*'Cost of electricity'!$C$56))/100</f>
        <v>0</v>
      </c>
      <c r="X405" s="285">
        <f t="shared" si="29"/>
        <v>120.12524838041931</v>
      </c>
      <c r="Y405" s="287">
        <f t="shared" si="28"/>
        <v>120.12524838041931</v>
      </c>
    </row>
    <row r="406" spans="1:25">
      <c r="A406" s="27" t="s">
        <v>1200</v>
      </c>
      <c r="B406" s="25" t="s">
        <v>1408</v>
      </c>
      <c r="C406" s="38" t="s">
        <v>1408</v>
      </c>
      <c r="D406" s="39" t="s">
        <v>1408</v>
      </c>
      <c r="E406" s="39" t="s">
        <v>1408</v>
      </c>
      <c r="F406" s="39" t="s">
        <v>1408</v>
      </c>
      <c r="G406" s="39" t="s">
        <v>1408</v>
      </c>
      <c r="H406" s="40" t="s">
        <v>1408</v>
      </c>
      <c r="I406" s="25" t="s">
        <v>1408</v>
      </c>
      <c r="J406" s="30">
        <f>IF(C406="..", 0, (C406*'Cost of electricity'!$B$46))/100</f>
        <v>0</v>
      </c>
      <c r="K406" s="30">
        <f>IF(D406="..",0,(D406*'Cost of electricity'!$B$50))/100</f>
        <v>0</v>
      </c>
      <c r="L406" s="30">
        <f>IF(E406="..",0,(E406*'Cost of electricity'!$B$50))/100</f>
        <v>0</v>
      </c>
      <c r="M406" s="30">
        <f>IF(F406="..",0,(F406*'Cost of electricity'!$B$61))/100</f>
        <v>0</v>
      </c>
      <c r="N406" s="30">
        <f>IF(G406="..",0,(G406*'Cost of electricity'!$B$71))/100</f>
        <v>0</v>
      </c>
      <c r="O406" s="30">
        <f>IF(H406="..",0,(H406*'Cost of electricity'!$B$56))/100</f>
        <v>0</v>
      </c>
      <c r="P406" s="29">
        <f t="shared" si="30"/>
        <v>0</v>
      </c>
      <c r="Q406" s="288">
        <f t="shared" si="27"/>
        <v>50.753585854980642</v>
      </c>
      <c r="R406" s="284">
        <f>IF(C406="..", 0, (C406*'Cost of electricity'!$C$46))/100</f>
        <v>0</v>
      </c>
      <c r="S406" s="284">
        <f>IF(D406="..", 0, (D406*'Cost of electricity'!$C$50))/100</f>
        <v>0</v>
      </c>
      <c r="T406" s="284">
        <f>IF(E406="..", 0, (E406*'Cost of electricity'!$C$50))/100</f>
        <v>0</v>
      </c>
      <c r="U406" s="284">
        <f>IF(F406="..", 0, (F406*'Cost of electricity'!$C$61))/100</f>
        <v>0</v>
      </c>
      <c r="V406" s="284">
        <f>IF(G406="..", 0, (G406*'Cost of electricity'!$C$71))/100</f>
        <v>0</v>
      </c>
      <c r="W406" s="284">
        <f>IF(H406="..", 0, (H406*'Cost of electricity'!$C$56))/100</f>
        <v>0</v>
      </c>
      <c r="X406" s="285">
        <f t="shared" si="29"/>
        <v>0</v>
      </c>
      <c r="Y406" s="287">
        <f t="shared" si="28"/>
        <v>64.206909922697406</v>
      </c>
    </row>
    <row r="407" spans="1:25">
      <c r="A407" s="27" t="s">
        <v>137</v>
      </c>
      <c r="B407" s="25">
        <v>30.7</v>
      </c>
      <c r="C407" s="38">
        <v>0</v>
      </c>
      <c r="D407" s="39">
        <v>100</v>
      </c>
      <c r="E407" s="39">
        <v>0</v>
      </c>
      <c r="F407" s="39">
        <v>0</v>
      </c>
      <c r="G407" s="39">
        <v>0</v>
      </c>
      <c r="H407" s="40">
        <v>0</v>
      </c>
      <c r="I407" s="25">
        <v>99.6</v>
      </c>
      <c r="J407" s="30">
        <f>IF(C407="..", 0, (C407*'Cost of electricity'!$B$46))/100</f>
        <v>0</v>
      </c>
      <c r="K407" s="30">
        <f>IF(D407="..",0,(D407*'Cost of electricity'!$B$50))/100</f>
        <v>81.198603822198095</v>
      </c>
      <c r="L407" s="30">
        <f>IF(E407="..",0,(E407*'Cost of electricity'!$B$50))/100</f>
        <v>0</v>
      </c>
      <c r="M407" s="30">
        <f>IF(F407="..",0,(F407*'Cost of electricity'!$B$61))/100</f>
        <v>0</v>
      </c>
      <c r="N407" s="30">
        <f>IF(G407="..",0,(G407*'Cost of electricity'!$B$71))/100</f>
        <v>0</v>
      </c>
      <c r="O407" s="30">
        <f>IF(H407="..",0,(H407*'Cost of electricity'!$B$56))/100</f>
        <v>0</v>
      </c>
      <c r="P407" s="29">
        <f t="shared" si="30"/>
        <v>81.198603822198095</v>
      </c>
      <c r="Q407" s="288">
        <f t="shared" si="27"/>
        <v>81.198603822198095</v>
      </c>
      <c r="R407" s="284">
        <f>IF(C407="..", 0, (C407*'Cost of electricity'!$C$46))/100</f>
        <v>0</v>
      </c>
      <c r="S407" s="284">
        <f>IF(D407="..", 0, (D407*'Cost of electricity'!$C$50))/100</f>
        <v>93.866730303559493</v>
      </c>
      <c r="T407" s="284">
        <f>IF(E407="..", 0, (E407*'Cost of electricity'!$C$50))/100</f>
        <v>0</v>
      </c>
      <c r="U407" s="284">
        <f>IF(F407="..", 0, (F407*'Cost of electricity'!$C$61))/100</f>
        <v>0</v>
      </c>
      <c r="V407" s="284">
        <f>IF(G407="..", 0, (G407*'Cost of electricity'!$C$71))/100</f>
        <v>0</v>
      </c>
      <c r="W407" s="284">
        <f>IF(H407="..", 0, (H407*'Cost of electricity'!$C$56))/100</f>
        <v>0</v>
      </c>
      <c r="X407" s="285">
        <f t="shared" si="29"/>
        <v>93.866730303559493</v>
      </c>
      <c r="Y407" s="287">
        <f t="shared" si="28"/>
        <v>93.866730303559493</v>
      </c>
    </row>
    <row r="408" spans="1:25">
      <c r="A408" s="27" t="s">
        <v>138</v>
      </c>
      <c r="B408" s="25">
        <v>62</v>
      </c>
      <c r="C408" s="38">
        <v>40</v>
      </c>
      <c r="D408" s="39">
        <v>13.5</v>
      </c>
      <c r="E408" s="39">
        <v>1.2</v>
      </c>
      <c r="F408" s="39">
        <v>23.8</v>
      </c>
      <c r="G408" s="39">
        <v>2.6</v>
      </c>
      <c r="H408" s="40">
        <v>18.899999999999999</v>
      </c>
      <c r="I408" s="25" t="s">
        <v>1408</v>
      </c>
      <c r="J408" s="30">
        <f>IF(C408="..", 0, (C408*'Cost of electricity'!$B$46))/100</f>
        <v>37.191788062903754</v>
      </c>
      <c r="K408" s="30">
        <f>IF(D408="..",0,(D408*'Cost of electricity'!$B$50))/100</f>
        <v>10.961811515996741</v>
      </c>
      <c r="L408" s="30">
        <f>IF(E408="..",0,(E408*'Cost of electricity'!$B$50))/100</f>
        <v>0.97438324586637703</v>
      </c>
      <c r="M408" s="30">
        <f>IF(F408="..",0,(F408*'Cost of electricity'!$B$61))/100</f>
        <v>14.551574207924034</v>
      </c>
      <c r="N408" s="30">
        <f>IF(G408="..",0,(G408*'Cost of electricity'!$B$71))/100</f>
        <v>3.3899611207238025</v>
      </c>
      <c r="O408" s="30">
        <f>IF(H408="..",0,(H408*'Cost of electricity'!$B$56))/100</f>
        <v>17.566241524693577</v>
      </c>
      <c r="P408" s="29">
        <f t="shared" si="30"/>
        <v>84.635759678108286</v>
      </c>
      <c r="Q408" s="288">
        <f t="shared" si="27"/>
        <v>84.635759678108286</v>
      </c>
      <c r="R408" s="284">
        <f>IF(C408="..", 0, (C408*'Cost of electricity'!$C$46))/100</f>
        <v>48.277940243225032</v>
      </c>
      <c r="S408" s="284">
        <f>IF(D408="..", 0, (D408*'Cost of electricity'!$C$50))/100</f>
        <v>12.672008590980532</v>
      </c>
      <c r="T408" s="284">
        <f>IF(E408="..", 0, (E408*'Cost of electricity'!$C$50))/100</f>
        <v>1.126400763642714</v>
      </c>
      <c r="U408" s="284">
        <f>IF(F408="..", 0, (F408*'Cost of electricity'!$C$61))/100</f>
        <v>19.900865060234583</v>
      </c>
      <c r="V408" s="284">
        <f>IF(G408="..", 0, (G408*'Cost of electricity'!$C$71))/100</f>
        <v>5.029110531986646</v>
      </c>
      <c r="W408" s="284">
        <f>IF(H408="..", 0, (H408*'Cost of electricity'!$C$56))/100</f>
        <v>23.258764879699541</v>
      </c>
      <c r="X408" s="285">
        <f t="shared" si="29"/>
        <v>110.26509006976904</v>
      </c>
      <c r="Y408" s="287">
        <f t="shared" si="28"/>
        <v>110.26509006976904</v>
      </c>
    </row>
    <row r="409" spans="1:25">
      <c r="A409" s="27" t="s">
        <v>139</v>
      </c>
      <c r="B409" s="26">
        <v>1053</v>
      </c>
      <c r="C409" s="38">
        <v>15.5</v>
      </c>
      <c r="D409" s="39">
        <v>49.3</v>
      </c>
      <c r="E409" s="39">
        <v>2.6</v>
      </c>
      <c r="F409" s="39">
        <v>15.7</v>
      </c>
      <c r="G409" s="39">
        <v>0.1</v>
      </c>
      <c r="H409" s="40">
        <v>16.399999999999999</v>
      </c>
      <c r="I409" s="25" t="s">
        <v>1408</v>
      </c>
      <c r="J409" s="30">
        <f>IF(C409="..", 0, (C409*'Cost of electricity'!$B$46))/100</f>
        <v>14.411817874375204</v>
      </c>
      <c r="K409" s="30">
        <f>IF(D409="..",0,(D409*'Cost of electricity'!$B$50))/100</f>
        <v>40.030911684343657</v>
      </c>
      <c r="L409" s="30">
        <f>IF(E409="..",0,(E409*'Cost of electricity'!$B$50))/100</f>
        <v>2.1111636993771508</v>
      </c>
      <c r="M409" s="30">
        <f>IF(F409="..",0,(F409*'Cost of electricity'!$B$61))/100</f>
        <v>9.5991476917818197</v>
      </c>
      <c r="N409" s="30">
        <f>IF(G409="..",0,(G409*'Cost of electricity'!$B$71))/100</f>
        <v>0.13038312002783856</v>
      </c>
      <c r="O409" s="30">
        <f>IF(H409="..",0,(H409*'Cost of electricity'!$B$56))/100</f>
        <v>15.242664603437811</v>
      </c>
      <c r="P409" s="29">
        <f t="shared" si="30"/>
        <v>81.526088673343494</v>
      </c>
      <c r="Q409" s="288">
        <f t="shared" si="27"/>
        <v>81.526088673343494</v>
      </c>
      <c r="R409" s="284">
        <f>IF(C409="..", 0, (C409*'Cost of electricity'!$C$46))/100</f>
        <v>18.707701844249698</v>
      </c>
      <c r="S409" s="284">
        <f>IF(D409="..", 0, (D409*'Cost of electricity'!$C$50))/100</f>
        <v>46.276298039654833</v>
      </c>
      <c r="T409" s="284">
        <f>IF(E409="..", 0, (E409*'Cost of electricity'!$C$50))/100</f>
        <v>2.4405349878925469</v>
      </c>
      <c r="U409" s="284">
        <f>IF(F409="..", 0, (F409*'Cost of electricity'!$C$61))/100</f>
        <v>13.127881573348022</v>
      </c>
      <c r="V409" s="284">
        <f>IF(G409="..", 0, (G409*'Cost of electricity'!$C$71))/100</f>
        <v>0.19342732815333252</v>
      </c>
      <c r="W409" s="284">
        <f>IF(H409="..", 0, (H409*'Cost of electricity'!$C$56))/100</f>
        <v>20.182208678681086</v>
      </c>
      <c r="X409" s="285">
        <f t="shared" si="29"/>
        <v>100.92805245197951</v>
      </c>
      <c r="Y409" s="287">
        <f t="shared" si="28"/>
        <v>100.92805245197951</v>
      </c>
    </row>
    <row r="410" spans="1:25">
      <c r="A410" s="27" t="s">
        <v>1204</v>
      </c>
      <c r="B410" s="25" t="s">
        <v>1408</v>
      </c>
      <c r="C410" s="38" t="s">
        <v>1408</v>
      </c>
      <c r="D410" s="39" t="s">
        <v>1408</v>
      </c>
      <c r="E410" s="39" t="s">
        <v>1408</v>
      </c>
      <c r="F410" s="39" t="s">
        <v>1408</v>
      </c>
      <c r="G410" s="39" t="s">
        <v>1408</v>
      </c>
      <c r="H410" s="40" t="s">
        <v>1408</v>
      </c>
      <c r="I410" s="25" t="s">
        <v>1408</v>
      </c>
      <c r="J410" s="30">
        <f>IF(C410="..", 0, (C410*'Cost of electricity'!$B$46))/100</f>
        <v>0</v>
      </c>
      <c r="K410" s="30">
        <f>IF(D410="..",0,(D410*'Cost of electricity'!$B$50))/100</f>
        <v>0</v>
      </c>
      <c r="L410" s="30">
        <f>IF(E410="..",0,(E410*'Cost of electricity'!$B$50))/100</f>
        <v>0</v>
      </c>
      <c r="M410" s="30">
        <f>IF(F410="..",0,(F410*'Cost of electricity'!$B$61))/100</f>
        <v>0</v>
      </c>
      <c r="N410" s="30">
        <f>IF(G410="..",0,(G410*'Cost of electricity'!$B$71))/100</f>
        <v>0</v>
      </c>
      <c r="O410" s="30">
        <f>IF(H410="..",0,(H410*'Cost of electricity'!$B$56))/100</f>
        <v>0</v>
      </c>
      <c r="P410" s="29">
        <f t="shared" si="30"/>
        <v>0</v>
      </c>
      <c r="Q410" s="288">
        <f t="shared" si="27"/>
        <v>50.753585854980642</v>
      </c>
      <c r="R410" s="284">
        <f>IF(C410="..", 0, (C410*'Cost of electricity'!$C$46))/100</f>
        <v>0</v>
      </c>
      <c r="S410" s="284">
        <f>IF(D410="..", 0, (D410*'Cost of electricity'!$C$50))/100</f>
        <v>0</v>
      </c>
      <c r="T410" s="284">
        <f>IF(E410="..", 0, (E410*'Cost of electricity'!$C$50))/100</f>
        <v>0</v>
      </c>
      <c r="U410" s="284">
        <f>IF(F410="..", 0, (F410*'Cost of electricity'!$C$61))/100</f>
        <v>0</v>
      </c>
      <c r="V410" s="284">
        <f>IF(G410="..", 0, (G410*'Cost of electricity'!$C$71))/100</f>
        <v>0</v>
      </c>
      <c r="W410" s="284">
        <f>IF(H410="..", 0, (H410*'Cost of electricity'!$C$56))/100</f>
        <v>0</v>
      </c>
      <c r="X410" s="285">
        <f t="shared" si="29"/>
        <v>0</v>
      </c>
      <c r="Y410" s="287">
        <f t="shared" si="28"/>
        <v>64.206909922697406</v>
      </c>
    </row>
    <row r="411" spans="1:25">
      <c r="A411" s="27" t="s">
        <v>1235</v>
      </c>
      <c r="B411" s="25" t="s">
        <v>1408</v>
      </c>
      <c r="C411" s="38" t="s">
        <v>1408</v>
      </c>
      <c r="D411" s="39" t="s">
        <v>1408</v>
      </c>
      <c r="E411" s="39" t="s">
        <v>1408</v>
      </c>
      <c r="F411" s="39" t="s">
        <v>1408</v>
      </c>
      <c r="G411" s="39" t="s">
        <v>1408</v>
      </c>
      <c r="H411" s="40" t="s">
        <v>1408</v>
      </c>
      <c r="I411" s="25" t="s">
        <v>1408</v>
      </c>
      <c r="J411" s="30">
        <f>IF(C411="..", 0, (C411*'Cost of electricity'!$B$46))/100</f>
        <v>0</v>
      </c>
      <c r="K411" s="30">
        <f>IF(D411="..",0,(D411*'Cost of electricity'!$B$50))/100</f>
        <v>0</v>
      </c>
      <c r="L411" s="30">
        <f>IF(E411="..",0,(E411*'Cost of electricity'!$B$50))/100</f>
        <v>0</v>
      </c>
      <c r="M411" s="30">
        <f>IF(F411="..",0,(F411*'Cost of electricity'!$B$61))/100</f>
        <v>0</v>
      </c>
      <c r="N411" s="30">
        <f>IF(G411="..",0,(G411*'Cost of electricity'!$B$71))/100</f>
        <v>0</v>
      </c>
      <c r="O411" s="30">
        <f>IF(H411="..",0,(H411*'Cost of electricity'!$B$56))/100</f>
        <v>0</v>
      </c>
      <c r="P411" s="29">
        <f t="shared" si="30"/>
        <v>0</v>
      </c>
      <c r="Q411" s="288">
        <f t="shared" si="27"/>
        <v>50.753585854980642</v>
      </c>
      <c r="R411" s="284">
        <f>IF(C411="..", 0, (C411*'Cost of electricity'!$C$46))/100</f>
        <v>0</v>
      </c>
      <c r="S411" s="284">
        <f>IF(D411="..", 0, (D411*'Cost of electricity'!$C$50))/100</f>
        <v>0</v>
      </c>
      <c r="T411" s="284">
        <f>IF(E411="..", 0, (E411*'Cost of electricity'!$C$50))/100</f>
        <v>0</v>
      </c>
      <c r="U411" s="284">
        <f>IF(F411="..", 0, (F411*'Cost of electricity'!$C$61))/100</f>
        <v>0</v>
      </c>
      <c r="V411" s="284">
        <f>IF(G411="..", 0, (G411*'Cost of electricity'!$C$71))/100</f>
        <v>0</v>
      </c>
      <c r="W411" s="284">
        <f>IF(H411="..", 0, (H411*'Cost of electricity'!$C$56))/100</f>
        <v>0</v>
      </c>
      <c r="X411" s="285">
        <f t="shared" si="29"/>
        <v>0</v>
      </c>
      <c r="Y411" s="287">
        <f t="shared" si="28"/>
        <v>64.206909922697406</v>
      </c>
    </row>
    <row r="412" spans="1:25">
      <c r="A412" s="27" t="s">
        <v>1209</v>
      </c>
      <c r="B412" s="25" t="s">
        <v>1408</v>
      </c>
      <c r="C412" s="38" t="s">
        <v>1408</v>
      </c>
      <c r="D412" s="39" t="s">
        <v>1408</v>
      </c>
      <c r="E412" s="39" t="s">
        <v>1408</v>
      </c>
      <c r="F412" s="39" t="s">
        <v>1408</v>
      </c>
      <c r="G412" s="39" t="s">
        <v>1408</v>
      </c>
      <c r="H412" s="40" t="s">
        <v>1408</v>
      </c>
      <c r="I412" s="25" t="s">
        <v>1408</v>
      </c>
      <c r="J412" s="30">
        <f>IF(C412="..", 0, (C412*'Cost of electricity'!$B$46))/100</f>
        <v>0</v>
      </c>
      <c r="K412" s="30">
        <f>IF(D412="..",0,(D412*'Cost of electricity'!$B$50))/100</f>
        <v>0</v>
      </c>
      <c r="L412" s="30">
        <f>IF(E412="..",0,(E412*'Cost of electricity'!$B$50))/100</f>
        <v>0</v>
      </c>
      <c r="M412" s="30">
        <f>IF(F412="..",0,(F412*'Cost of electricity'!$B$61))/100</f>
        <v>0</v>
      </c>
      <c r="N412" s="30">
        <f>IF(G412="..",0,(G412*'Cost of electricity'!$B$71))/100</f>
        <v>0</v>
      </c>
      <c r="O412" s="30">
        <f>IF(H412="..",0,(H412*'Cost of electricity'!$B$56))/100</f>
        <v>0</v>
      </c>
      <c r="P412" s="29">
        <f t="shared" si="30"/>
        <v>0</v>
      </c>
      <c r="Q412" s="288">
        <f t="shared" si="27"/>
        <v>50.753585854980642</v>
      </c>
      <c r="R412" s="284">
        <f>IF(C412="..", 0, (C412*'Cost of electricity'!$C$46))/100</f>
        <v>0</v>
      </c>
      <c r="S412" s="284">
        <f>IF(D412="..", 0, (D412*'Cost of electricity'!$C$50))/100</f>
        <v>0</v>
      </c>
      <c r="T412" s="284">
        <f>IF(E412="..", 0, (E412*'Cost of electricity'!$C$50))/100</f>
        <v>0</v>
      </c>
      <c r="U412" s="284">
        <f>IF(F412="..", 0, (F412*'Cost of electricity'!$C$61))/100</f>
        <v>0</v>
      </c>
      <c r="V412" s="284">
        <f>IF(G412="..", 0, (G412*'Cost of electricity'!$C$71))/100</f>
        <v>0</v>
      </c>
      <c r="W412" s="284">
        <f>IF(H412="..", 0, (H412*'Cost of electricity'!$C$56))/100</f>
        <v>0</v>
      </c>
      <c r="X412" s="285">
        <f t="shared" si="29"/>
        <v>0</v>
      </c>
      <c r="Y412" s="287">
        <f t="shared" si="28"/>
        <v>64.206909922697406</v>
      </c>
    </row>
    <row r="413" spans="1:25">
      <c r="A413" s="27" t="s">
        <v>1215</v>
      </c>
      <c r="B413" s="25" t="s">
        <v>1408</v>
      </c>
      <c r="C413" s="38" t="s">
        <v>1408</v>
      </c>
      <c r="D413" s="39" t="s">
        <v>1408</v>
      </c>
      <c r="E413" s="39" t="s">
        <v>1408</v>
      </c>
      <c r="F413" s="39" t="s">
        <v>1408</v>
      </c>
      <c r="G413" s="39" t="s">
        <v>1408</v>
      </c>
      <c r="H413" s="40" t="s">
        <v>1408</v>
      </c>
      <c r="I413" s="25" t="s">
        <v>1408</v>
      </c>
      <c r="J413" s="30">
        <f>IF(C413="..", 0, (C413*'Cost of electricity'!$B$46))/100</f>
        <v>0</v>
      </c>
      <c r="K413" s="30">
        <f>IF(D413="..",0,(D413*'Cost of electricity'!$B$50))/100</f>
        <v>0</v>
      </c>
      <c r="L413" s="30">
        <f>IF(E413="..",0,(E413*'Cost of electricity'!$B$50))/100</f>
        <v>0</v>
      </c>
      <c r="M413" s="30">
        <f>IF(F413="..",0,(F413*'Cost of electricity'!$B$61))/100</f>
        <v>0</v>
      </c>
      <c r="N413" s="30">
        <f>IF(G413="..",0,(G413*'Cost of electricity'!$B$71))/100</f>
        <v>0</v>
      </c>
      <c r="O413" s="30">
        <f>IF(H413="..",0,(H413*'Cost of electricity'!$B$56))/100</f>
        <v>0</v>
      </c>
      <c r="P413" s="29">
        <f t="shared" si="30"/>
        <v>0</v>
      </c>
      <c r="Q413" s="288">
        <f t="shared" si="27"/>
        <v>50.753585854980642</v>
      </c>
      <c r="R413" s="284">
        <f>IF(C413="..", 0, (C413*'Cost of electricity'!$C$46))/100</f>
        <v>0</v>
      </c>
      <c r="S413" s="284">
        <f>IF(D413="..", 0, (D413*'Cost of electricity'!$C$50))/100</f>
        <v>0</v>
      </c>
      <c r="T413" s="284">
        <f>IF(E413="..", 0, (E413*'Cost of electricity'!$C$50))/100</f>
        <v>0</v>
      </c>
      <c r="U413" s="284">
        <f>IF(F413="..", 0, (F413*'Cost of electricity'!$C$61))/100</f>
        <v>0</v>
      </c>
      <c r="V413" s="284">
        <f>IF(G413="..", 0, (G413*'Cost of electricity'!$C$71))/100</f>
        <v>0</v>
      </c>
      <c r="W413" s="284">
        <f>IF(H413="..", 0, (H413*'Cost of electricity'!$C$56))/100</f>
        <v>0</v>
      </c>
      <c r="X413" s="285">
        <f t="shared" si="29"/>
        <v>0</v>
      </c>
      <c r="Y413" s="287">
        <f t="shared" si="28"/>
        <v>64.206909922697406</v>
      </c>
    </row>
    <row r="414" spans="1:25">
      <c r="A414" s="27" t="s">
        <v>140</v>
      </c>
      <c r="B414" s="25">
        <v>250.1</v>
      </c>
      <c r="C414" s="38">
        <v>0</v>
      </c>
      <c r="D414" s="39">
        <v>43.3</v>
      </c>
      <c r="E414" s="39">
        <v>26.5</v>
      </c>
      <c r="F414" s="39">
        <v>0</v>
      </c>
      <c r="G414" s="39">
        <v>0</v>
      </c>
      <c r="H414" s="40">
        <v>0</v>
      </c>
      <c r="I414" s="25">
        <v>99</v>
      </c>
      <c r="J414" s="30">
        <f>IF(C414="..", 0, (C414*'Cost of electricity'!$B$46))/100</f>
        <v>0</v>
      </c>
      <c r="K414" s="30">
        <f>IF(D414="..",0,(D414*'Cost of electricity'!$B$50))/100</f>
        <v>35.15899545501177</v>
      </c>
      <c r="L414" s="30">
        <f>IF(E414="..",0,(E414*'Cost of electricity'!$B$50))/100</f>
        <v>21.517630012882496</v>
      </c>
      <c r="M414" s="30">
        <f>IF(F414="..",0,(F414*'Cost of electricity'!$B$61))/100</f>
        <v>0</v>
      </c>
      <c r="N414" s="30">
        <f>IF(G414="..",0,(G414*'Cost of electricity'!$B$71))/100</f>
        <v>0</v>
      </c>
      <c r="O414" s="30">
        <f>IF(H414="..",0,(H414*'Cost of electricity'!$B$56))/100</f>
        <v>0</v>
      </c>
      <c r="P414" s="29">
        <f t="shared" si="30"/>
        <v>56.676625467894269</v>
      </c>
      <c r="Q414" s="288">
        <f t="shared" si="27"/>
        <v>56.676625467894269</v>
      </c>
      <c r="R414" s="284">
        <f>IF(C414="..", 0, (C414*'Cost of electricity'!$C$46))/100</f>
        <v>0</v>
      </c>
      <c r="S414" s="284">
        <f>IF(D414="..", 0, (D414*'Cost of electricity'!$C$50))/100</f>
        <v>40.644294221441257</v>
      </c>
      <c r="T414" s="284">
        <f>IF(E414="..", 0, (E414*'Cost of electricity'!$C$50))/100</f>
        <v>24.874683530443267</v>
      </c>
      <c r="U414" s="284">
        <f>IF(F414="..", 0, (F414*'Cost of electricity'!$C$61))/100</f>
        <v>0</v>
      </c>
      <c r="V414" s="284">
        <f>IF(G414="..", 0, (G414*'Cost of electricity'!$C$71))/100</f>
        <v>0</v>
      </c>
      <c r="W414" s="284">
        <f>IF(H414="..", 0, (H414*'Cost of electricity'!$C$56))/100</f>
        <v>0</v>
      </c>
      <c r="X414" s="285">
        <f t="shared" si="29"/>
        <v>65.51897775188452</v>
      </c>
      <c r="Y414" s="287">
        <f t="shared" si="28"/>
        <v>65.51897775188452</v>
      </c>
    </row>
    <row r="415" spans="1:25">
      <c r="A415" s="27" t="s">
        <v>141</v>
      </c>
      <c r="B415" s="25">
        <v>3</v>
      </c>
      <c r="C415" s="38">
        <v>0</v>
      </c>
      <c r="D415" s="39">
        <v>1.8</v>
      </c>
      <c r="E415" s="39">
        <v>86.2</v>
      </c>
      <c r="F415" s="39">
        <v>8.5</v>
      </c>
      <c r="G415" s="39">
        <v>1.9</v>
      </c>
      <c r="H415" s="40">
        <v>0</v>
      </c>
      <c r="I415" s="25">
        <v>56.5</v>
      </c>
      <c r="J415" s="30">
        <f>IF(C415="..", 0, (C415*'Cost of electricity'!$B$46))/100</f>
        <v>0</v>
      </c>
      <c r="K415" s="30">
        <f>IF(D415="..",0,(D415*'Cost of electricity'!$B$50))/100</f>
        <v>1.4615748687995656</v>
      </c>
      <c r="L415" s="30">
        <f>IF(E415="..",0,(E415*'Cost of electricity'!$B$50))/100</f>
        <v>69.993196494734761</v>
      </c>
      <c r="M415" s="30">
        <f>IF(F415="..",0,(F415*'Cost of electricity'!$B$61))/100</f>
        <v>5.1969907885442979</v>
      </c>
      <c r="N415" s="30">
        <f>IF(G415="..",0,(G415*'Cost of electricity'!$B$71))/100</f>
        <v>2.4772792805289323</v>
      </c>
      <c r="O415" s="30">
        <f>IF(H415="..",0,(H415*'Cost of electricity'!$B$56))/100</f>
        <v>0</v>
      </c>
      <c r="P415" s="29">
        <f t="shared" si="30"/>
        <v>79.129041432607551</v>
      </c>
      <c r="Q415" s="288">
        <f t="shared" si="27"/>
        <v>79.129041432607551</v>
      </c>
      <c r="R415" s="284">
        <f>IF(C415="..", 0, (C415*'Cost of electricity'!$C$46))/100</f>
        <v>0</v>
      </c>
      <c r="S415" s="284">
        <f>IF(D415="..", 0, (D415*'Cost of electricity'!$C$50))/100</f>
        <v>1.6896011454640709</v>
      </c>
      <c r="T415" s="284">
        <f>IF(E415="..", 0, (E415*'Cost of electricity'!$C$50))/100</f>
        <v>80.913121521668288</v>
      </c>
      <c r="U415" s="284">
        <f>IF(F415="..", 0, (F415*'Cost of electricity'!$C$61))/100</f>
        <v>7.1074518072266368</v>
      </c>
      <c r="V415" s="284">
        <f>IF(G415="..", 0, (G415*'Cost of electricity'!$C$71))/100</f>
        <v>3.6751192349133182</v>
      </c>
      <c r="W415" s="284">
        <f>IF(H415="..", 0, (H415*'Cost of electricity'!$C$56))/100</f>
        <v>0</v>
      </c>
      <c r="X415" s="285">
        <f t="shared" si="29"/>
        <v>93.385293709272318</v>
      </c>
      <c r="Y415" s="287">
        <f t="shared" si="28"/>
        <v>93.385293709272318</v>
      </c>
    </row>
    <row r="416" spans="1:25">
      <c r="A416" s="27" t="s">
        <v>142</v>
      </c>
      <c r="B416" s="25">
        <v>38</v>
      </c>
      <c r="C416" s="38">
        <v>75.7</v>
      </c>
      <c r="D416" s="39">
        <v>1.3</v>
      </c>
      <c r="E416" s="39">
        <v>0.2</v>
      </c>
      <c r="F416" s="39">
        <v>22.8</v>
      </c>
      <c r="G416" s="39">
        <v>0</v>
      </c>
      <c r="H416" s="40">
        <v>0</v>
      </c>
      <c r="I416" s="25" t="s">
        <v>1408</v>
      </c>
      <c r="J416" s="30">
        <f>IF(C416="..", 0, (C416*'Cost of electricity'!$B$46))/100</f>
        <v>70.385458909045354</v>
      </c>
      <c r="K416" s="30">
        <f>IF(D416="..",0,(D416*'Cost of electricity'!$B$50))/100</f>
        <v>1.0555818496885754</v>
      </c>
      <c r="L416" s="30">
        <f>IF(E416="..",0,(E416*'Cost of electricity'!$B$50))/100</f>
        <v>0.16239720764439622</v>
      </c>
      <c r="M416" s="30">
        <f>IF(F416="..",0,(F416*'Cost of electricity'!$B$61))/100</f>
        <v>13.940163526918823</v>
      </c>
      <c r="N416" s="30">
        <f>IF(G416="..",0,(G416*'Cost of electricity'!$B$71))/100</f>
        <v>0</v>
      </c>
      <c r="O416" s="30">
        <f>IF(H416="..",0,(H416*'Cost of electricity'!$B$56))/100</f>
        <v>0</v>
      </c>
      <c r="P416" s="29">
        <f t="shared" si="30"/>
        <v>85.543601493297146</v>
      </c>
      <c r="Q416" s="288">
        <f t="shared" si="27"/>
        <v>85.543601493297146</v>
      </c>
      <c r="R416" s="284">
        <f>IF(C416="..", 0, (C416*'Cost of electricity'!$C$46))/100</f>
        <v>91.366001910303368</v>
      </c>
      <c r="S416" s="284">
        <f>IF(D416="..", 0, (D416*'Cost of electricity'!$C$50))/100</f>
        <v>1.2202674939462734</v>
      </c>
      <c r="T416" s="284">
        <f>IF(E416="..", 0, (E416*'Cost of electricity'!$C$50))/100</f>
        <v>0.18773346060711898</v>
      </c>
      <c r="U416" s="284">
        <f>IF(F416="..", 0, (F416*'Cost of electricity'!$C$61))/100</f>
        <v>19.064694259384392</v>
      </c>
      <c r="V416" s="284">
        <f>IF(G416="..", 0, (G416*'Cost of electricity'!$C$71))/100</f>
        <v>0</v>
      </c>
      <c r="W416" s="284">
        <f>IF(H416="..", 0, (H416*'Cost of electricity'!$C$56))/100</f>
        <v>0</v>
      </c>
      <c r="X416" s="285">
        <f t="shared" si="29"/>
        <v>111.83869712424115</v>
      </c>
      <c r="Y416" s="287">
        <f t="shared" si="28"/>
        <v>111.83869712424115</v>
      </c>
    </row>
    <row r="417" spans="1:25">
      <c r="A417" s="27" t="s">
        <v>1219</v>
      </c>
      <c r="B417" s="25" t="s">
        <v>1408</v>
      </c>
      <c r="C417" s="38" t="s">
        <v>1408</v>
      </c>
      <c r="D417" s="39" t="s">
        <v>1408</v>
      </c>
      <c r="E417" s="39" t="s">
        <v>1408</v>
      </c>
      <c r="F417" s="39" t="s">
        <v>1408</v>
      </c>
      <c r="G417" s="39" t="s">
        <v>1408</v>
      </c>
      <c r="H417" s="40" t="s">
        <v>1408</v>
      </c>
      <c r="I417" s="25" t="s">
        <v>1408</v>
      </c>
      <c r="J417" s="30">
        <f>IF(C417="..", 0, (C417*'Cost of electricity'!$B$46))/100</f>
        <v>0</v>
      </c>
      <c r="K417" s="30">
        <f>IF(D417="..",0,(D417*'Cost of electricity'!$B$50))/100</f>
        <v>0</v>
      </c>
      <c r="L417" s="30">
        <f>IF(E417="..",0,(E417*'Cost of electricity'!$B$50))/100</f>
        <v>0</v>
      </c>
      <c r="M417" s="30">
        <f>IF(F417="..",0,(F417*'Cost of electricity'!$B$61))/100</f>
        <v>0</v>
      </c>
      <c r="N417" s="30">
        <f>IF(G417="..",0,(G417*'Cost of electricity'!$B$71))/100</f>
        <v>0</v>
      </c>
      <c r="O417" s="30">
        <f>IF(H417="..",0,(H417*'Cost of electricity'!$B$56))/100</f>
        <v>0</v>
      </c>
      <c r="P417" s="29">
        <f t="shared" si="30"/>
        <v>0</v>
      </c>
      <c r="Q417" s="288">
        <f t="shared" si="27"/>
        <v>50.753585854980642</v>
      </c>
      <c r="R417" s="284">
        <f>IF(C417="..", 0, (C417*'Cost of electricity'!$C$46))/100</f>
        <v>0</v>
      </c>
      <c r="S417" s="284">
        <f>IF(D417="..", 0, (D417*'Cost of electricity'!$C$50))/100</f>
        <v>0</v>
      </c>
      <c r="T417" s="284">
        <f>IF(E417="..", 0, (E417*'Cost of electricity'!$C$50))/100</f>
        <v>0</v>
      </c>
      <c r="U417" s="284">
        <f>IF(F417="..", 0, (F417*'Cost of electricity'!$C$61))/100</f>
        <v>0</v>
      </c>
      <c r="V417" s="284">
        <f>IF(G417="..", 0, (G417*'Cost of electricity'!$C$71))/100</f>
        <v>0</v>
      </c>
      <c r="W417" s="284">
        <f>IF(H417="..", 0, (H417*'Cost of electricity'!$C$56))/100</f>
        <v>0</v>
      </c>
      <c r="X417" s="285">
        <f t="shared" si="29"/>
        <v>0</v>
      </c>
      <c r="Y417" s="287">
        <f t="shared" si="28"/>
        <v>64.206909922697406</v>
      </c>
    </row>
    <row r="418" spans="1:25">
      <c r="A418" s="27" t="s">
        <v>1208</v>
      </c>
      <c r="B418" s="25" t="s">
        <v>1408</v>
      </c>
      <c r="C418" s="38" t="s">
        <v>1408</v>
      </c>
      <c r="D418" s="39" t="s">
        <v>1408</v>
      </c>
      <c r="E418" s="39" t="s">
        <v>1408</v>
      </c>
      <c r="F418" s="39" t="s">
        <v>1408</v>
      </c>
      <c r="G418" s="39" t="s">
        <v>1408</v>
      </c>
      <c r="H418" s="40" t="s">
        <v>1408</v>
      </c>
      <c r="I418" s="25" t="s">
        <v>1408</v>
      </c>
      <c r="J418" s="30">
        <f>IF(C418="..", 0, (C418*'Cost of electricity'!$B$46))/100</f>
        <v>0</v>
      </c>
      <c r="K418" s="30">
        <f>IF(D418="..",0,(D418*'Cost of electricity'!$B$50))/100</f>
        <v>0</v>
      </c>
      <c r="L418" s="30">
        <f>IF(E418="..",0,(E418*'Cost of electricity'!$B$50))/100</f>
        <v>0</v>
      </c>
      <c r="M418" s="30">
        <f>IF(F418="..",0,(F418*'Cost of electricity'!$B$61))/100</f>
        <v>0</v>
      </c>
      <c r="N418" s="30">
        <f>IF(G418="..",0,(G418*'Cost of electricity'!$B$71))/100</f>
        <v>0</v>
      </c>
      <c r="O418" s="30">
        <f>IF(H418="..",0,(H418*'Cost of electricity'!$B$56))/100</f>
        <v>0</v>
      </c>
      <c r="P418" s="29">
        <f t="shared" si="30"/>
        <v>0</v>
      </c>
      <c r="Q418" s="288">
        <f t="shared" si="27"/>
        <v>50.753585854980642</v>
      </c>
      <c r="R418" s="284">
        <f>IF(C418="..", 0, (C418*'Cost of electricity'!$C$46))/100</f>
        <v>0</v>
      </c>
      <c r="S418" s="284">
        <f>IF(D418="..", 0, (D418*'Cost of electricity'!$C$50))/100</f>
        <v>0</v>
      </c>
      <c r="T418" s="284">
        <f>IF(E418="..", 0, (E418*'Cost of electricity'!$C$50))/100</f>
        <v>0</v>
      </c>
      <c r="U418" s="284">
        <f>IF(F418="..", 0, (F418*'Cost of electricity'!$C$61))/100</f>
        <v>0</v>
      </c>
      <c r="V418" s="284">
        <f>IF(G418="..", 0, (G418*'Cost of electricity'!$C$71))/100</f>
        <v>0</v>
      </c>
      <c r="W418" s="284">
        <f>IF(H418="..", 0, (H418*'Cost of electricity'!$C$56))/100</f>
        <v>0</v>
      </c>
      <c r="X418" s="285">
        <f t="shared" si="29"/>
        <v>0</v>
      </c>
      <c r="Y418" s="287">
        <f t="shared" si="28"/>
        <v>64.206909922697406</v>
      </c>
    </row>
    <row r="419" spans="1:25">
      <c r="A419" s="27" t="s">
        <v>143</v>
      </c>
      <c r="B419" s="25">
        <v>46</v>
      </c>
      <c r="C419" s="38">
        <v>0</v>
      </c>
      <c r="D419" s="39">
        <v>78</v>
      </c>
      <c r="E419" s="39">
        <v>18.399999999999999</v>
      </c>
      <c r="F419" s="39">
        <v>0</v>
      </c>
      <c r="G419" s="39">
        <v>2.2999999999999998</v>
      </c>
      <c r="H419" s="40">
        <v>0</v>
      </c>
      <c r="I419" s="25">
        <v>100</v>
      </c>
      <c r="J419" s="30">
        <f>IF(C419="..", 0, (C419*'Cost of electricity'!$B$46))/100</f>
        <v>0</v>
      </c>
      <c r="K419" s="30">
        <f>IF(D419="..",0,(D419*'Cost of electricity'!$B$50))/100</f>
        <v>63.334910981314515</v>
      </c>
      <c r="L419" s="30">
        <f>IF(E419="..",0,(E419*'Cost of electricity'!$B$50))/100</f>
        <v>14.940543103284449</v>
      </c>
      <c r="M419" s="30">
        <f>IF(F419="..",0,(F419*'Cost of electricity'!$B$61))/100</f>
        <v>0</v>
      </c>
      <c r="N419" s="30">
        <f>IF(G419="..",0,(G419*'Cost of electricity'!$B$71))/100</f>
        <v>2.9988117606402862</v>
      </c>
      <c r="O419" s="30">
        <f>IF(H419="..",0,(H419*'Cost of electricity'!$B$56))/100</f>
        <v>0</v>
      </c>
      <c r="P419" s="29">
        <f t="shared" si="30"/>
        <v>81.274265845239242</v>
      </c>
      <c r="Q419" s="288">
        <f t="shared" si="27"/>
        <v>81.274265845239242</v>
      </c>
      <c r="R419" s="284">
        <f>IF(C419="..", 0, (C419*'Cost of electricity'!$C$46))/100</f>
        <v>0</v>
      </c>
      <c r="S419" s="284">
        <f>IF(D419="..", 0, (D419*'Cost of electricity'!$C$50))/100</f>
        <v>73.216049636776404</v>
      </c>
      <c r="T419" s="284">
        <f>IF(E419="..", 0, (E419*'Cost of electricity'!$C$50))/100</f>
        <v>17.271478375854944</v>
      </c>
      <c r="U419" s="284">
        <f>IF(F419="..", 0, (F419*'Cost of electricity'!$C$61))/100</f>
        <v>0</v>
      </c>
      <c r="V419" s="284">
        <f>IF(G419="..", 0, (G419*'Cost of electricity'!$C$71))/100</f>
        <v>4.4488285475266478</v>
      </c>
      <c r="W419" s="284">
        <f>IF(H419="..", 0, (H419*'Cost of electricity'!$C$56))/100</f>
        <v>0</v>
      </c>
      <c r="X419" s="285">
        <f t="shared" si="29"/>
        <v>94.936356560157989</v>
      </c>
      <c r="Y419" s="287">
        <f t="shared" si="28"/>
        <v>94.936356560157989</v>
      </c>
    </row>
    <row r="420" spans="1:25">
      <c r="A420" s="27" t="s">
        <v>1218</v>
      </c>
      <c r="B420" s="25" t="s">
        <v>1408</v>
      </c>
      <c r="C420" s="38" t="s">
        <v>1408</v>
      </c>
      <c r="D420" s="39" t="s">
        <v>1408</v>
      </c>
      <c r="E420" s="39" t="s">
        <v>1408</v>
      </c>
      <c r="F420" s="39" t="s">
        <v>1408</v>
      </c>
      <c r="G420" s="39" t="s">
        <v>1408</v>
      </c>
      <c r="H420" s="40" t="s">
        <v>1408</v>
      </c>
      <c r="I420" s="25" t="s">
        <v>1408</v>
      </c>
      <c r="J420" s="30">
        <f>IF(C420="..", 0, (C420*'Cost of electricity'!$B$46))/100</f>
        <v>0</v>
      </c>
      <c r="K420" s="30">
        <f>IF(D420="..",0,(D420*'Cost of electricity'!$B$50))/100</f>
        <v>0</v>
      </c>
      <c r="L420" s="30">
        <f>IF(E420="..",0,(E420*'Cost of electricity'!$B$50))/100</f>
        <v>0</v>
      </c>
      <c r="M420" s="30">
        <f>IF(F420="..",0,(F420*'Cost of electricity'!$B$61))/100</f>
        <v>0</v>
      </c>
      <c r="N420" s="30">
        <f>IF(G420="..",0,(G420*'Cost of electricity'!$B$71))/100</f>
        <v>0</v>
      </c>
      <c r="O420" s="30">
        <f>IF(H420="..",0,(H420*'Cost of electricity'!$B$56))/100</f>
        <v>0</v>
      </c>
      <c r="P420" s="29">
        <f t="shared" si="30"/>
        <v>0</v>
      </c>
      <c r="Q420" s="288">
        <f t="shared" si="27"/>
        <v>50.753585854980642</v>
      </c>
      <c r="R420" s="284">
        <f>IF(C420="..", 0, (C420*'Cost of electricity'!$C$46))/100</f>
        <v>0</v>
      </c>
      <c r="S420" s="284">
        <f>IF(D420="..", 0, (D420*'Cost of electricity'!$C$50))/100</f>
        <v>0</v>
      </c>
      <c r="T420" s="284">
        <f>IF(E420="..", 0, (E420*'Cost of electricity'!$C$50))/100</f>
        <v>0</v>
      </c>
      <c r="U420" s="284">
        <f>IF(F420="..", 0, (F420*'Cost of electricity'!$C$61))/100</f>
        <v>0</v>
      </c>
      <c r="V420" s="284">
        <f>IF(G420="..", 0, (G420*'Cost of electricity'!$C$71))/100</f>
        <v>0</v>
      </c>
      <c r="W420" s="284">
        <f>IF(H420="..", 0, (H420*'Cost of electricity'!$C$56))/100</f>
        <v>0</v>
      </c>
      <c r="X420" s="285">
        <f t="shared" si="29"/>
        <v>0</v>
      </c>
      <c r="Y420" s="287">
        <f t="shared" si="28"/>
        <v>64.206909922697406</v>
      </c>
    </row>
    <row r="421" spans="1:25">
      <c r="A421" s="27" t="s">
        <v>148</v>
      </c>
      <c r="B421" s="25">
        <v>28.3</v>
      </c>
      <c r="C421" s="38">
        <v>14.3</v>
      </c>
      <c r="D421" s="39">
        <v>11.1</v>
      </c>
      <c r="E421" s="39">
        <v>2.1</v>
      </c>
      <c r="F421" s="39">
        <v>13.4</v>
      </c>
      <c r="G421" s="39">
        <v>4.3</v>
      </c>
      <c r="H421" s="40">
        <v>54.5</v>
      </c>
      <c r="I421" s="25" t="s">
        <v>1408</v>
      </c>
      <c r="J421" s="30">
        <f>IF(C421="..", 0, (C421*'Cost of electricity'!$B$46))/100</f>
        <v>13.296064232488092</v>
      </c>
      <c r="K421" s="30">
        <f>IF(D421="..",0,(D421*'Cost of electricity'!$B$50))/100</f>
        <v>9.0130450242639881</v>
      </c>
      <c r="L421" s="30">
        <f>IF(E421="..",0,(E421*'Cost of electricity'!$B$50))/100</f>
        <v>1.7051706802661601</v>
      </c>
      <c r="M421" s="30">
        <f>IF(F421="..",0,(F421*'Cost of electricity'!$B$61))/100</f>
        <v>8.1929031254698348</v>
      </c>
      <c r="N421" s="30">
        <f>IF(G421="..",0,(G421*'Cost of electricity'!$B$71))/100</f>
        <v>5.606474161197057</v>
      </c>
      <c r="O421" s="30">
        <f>IF(H421="..",0,(H421*'Cost of electricity'!$B$56))/100</f>
        <v>50.653976883375663</v>
      </c>
      <c r="P421" s="29">
        <f t="shared" si="30"/>
        <v>88.467634107060803</v>
      </c>
      <c r="Q421" s="288">
        <f t="shared" si="27"/>
        <v>88.467634107060803</v>
      </c>
      <c r="R421" s="284">
        <f>IF(C421="..", 0, (C421*'Cost of electricity'!$C$46))/100</f>
        <v>17.259363636952948</v>
      </c>
      <c r="S421" s="284">
        <f>IF(D421="..", 0, (D421*'Cost of electricity'!$C$50))/100</f>
        <v>10.419207063695103</v>
      </c>
      <c r="T421" s="284">
        <f>IF(E421="..", 0, (E421*'Cost of electricity'!$C$50))/100</f>
        <v>1.9712013363747494</v>
      </c>
      <c r="U421" s="284">
        <f>IF(F421="..", 0, (F421*'Cost of electricity'!$C$61))/100</f>
        <v>11.204688731392579</v>
      </c>
      <c r="V421" s="284">
        <f>IF(G421="..", 0, (G421*'Cost of electricity'!$C$71))/100</f>
        <v>8.3173751105932983</v>
      </c>
      <c r="W421" s="284">
        <f>IF(H421="..", 0, (H421*'Cost of electricity'!$C$56))/100</f>
        <v>67.068925182202392</v>
      </c>
      <c r="X421" s="285">
        <f t="shared" si="29"/>
        <v>116.24076106121106</v>
      </c>
      <c r="Y421" s="287">
        <f t="shared" si="28"/>
        <v>116.24076106121106</v>
      </c>
    </row>
    <row r="422" spans="1:25">
      <c r="A422" s="27" t="s">
        <v>149</v>
      </c>
      <c r="B422" s="25">
        <v>15.9</v>
      </c>
      <c r="C422" s="38">
        <v>33.4</v>
      </c>
      <c r="D422" s="39">
        <v>3.1</v>
      </c>
      <c r="E422" s="39">
        <v>0.1</v>
      </c>
      <c r="F422" s="39">
        <v>22.4</v>
      </c>
      <c r="G422" s="39">
        <v>2</v>
      </c>
      <c r="H422" s="40">
        <v>39.1</v>
      </c>
      <c r="I422" s="25" t="s">
        <v>1408</v>
      </c>
      <c r="J422" s="30">
        <f>IF(C422="..", 0, (C422*'Cost of electricity'!$B$46))/100</f>
        <v>31.055143032524633</v>
      </c>
      <c r="K422" s="30">
        <f>IF(D422="..",0,(D422*'Cost of electricity'!$B$50))/100</f>
        <v>2.5171567184881409</v>
      </c>
      <c r="L422" s="30">
        <f>IF(E422="..",0,(E422*'Cost of electricity'!$B$50))/100</f>
        <v>8.1198603822198109E-2</v>
      </c>
      <c r="M422" s="30">
        <f>IF(F422="..",0,(F422*'Cost of electricity'!$B$61))/100</f>
        <v>13.695599254516738</v>
      </c>
      <c r="N422" s="30">
        <f>IF(G422="..",0,(G422*'Cost of electricity'!$B$71))/100</f>
        <v>2.6076624005567708</v>
      </c>
      <c r="O422" s="30">
        <f>IF(H422="..",0,(H422*'Cost of electricity'!$B$56))/100</f>
        <v>36.340743048440153</v>
      </c>
      <c r="P422" s="29">
        <f t="shared" si="30"/>
        <v>86.297503058348624</v>
      </c>
      <c r="Q422" s="288">
        <f t="shared" si="27"/>
        <v>86.297503058348624</v>
      </c>
      <c r="R422" s="284">
        <f>IF(C422="..", 0, (C422*'Cost of electricity'!$C$46))/100</f>
        <v>40.312080103092896</v>
      </c>
      <c r="S422" s="284">
        <f>IF(D422="..", 0, (D422*'Cost of electricity'!$C$50))/100</f>
        <v>2.9098686394103441</v>
      </c>
      <c r="T422" s="284">
        <f>IF(E422="..", 0, (E422*'Cost of electricity'!$C$50))/100</f>
        <v>9.3866730303559492E-2</v>
      </c>
      <c r="U422" s="284">
        <f>IF(F422="..", 0, (F422*'Cost of electricity'!$C$61))/100</f>
        <v>18.730225939044313</v>
      </c>
      <c r="V422" s="284">
        <f>IF(G422="..", 0, (G422*'Cost of electricity'!$C$71))/100</f>
        <v>3.8685465630666505</v>
      </c>
      <c r="W422" s="284">
        <f>IF(H422="..", 0, (H422*'Cost of electricity'!$C$56))/100</f>
        <v>48.117338983928697</v>
      </c>
      <c r="X422" s="285">
        <f t="shared" si="29"/>
        <v>114.03192695884644</v>
      </c>
      <c r="Y422" s="287">
        <f t="shared" si="28"/>
        <v>114.03192695884644</v>
      </c>
    </row>
    <row r="423" spans="1:25">
      <c r="A423" s="27" t="s">
        <v>1207</v>
      </c>
      <c r="B423" s="25" t="s">
        <v>1408</v>
      </c>
      <c r="C423" s="38" t="s">
        <v>1408</v>
      </c>
      <c r="D423" s="39" t="s">
        <v>1408</v>
      </c>
      <c r="E423" s="39" t="s">
        <v>1408</v>
      </c>
      <c r="F423" s="39" t="s">
        <v>1408</v>
      </c>
      <c r="G423" s="39" t="s">
        <v>1408</v>
      </c>
      <c r="H423" s="40" t="s">
        <v>1408</v>
      </c>
      <c r="I423" s="25" t="s">
        <v>1408</v>
      </c>
      <c r="J423" s="30">
        <f>IF(C423="..", 0, (C423*'Cost of electricity'!$B$46))/100</f>
        <v>0</v>
      </c>
      <c r="K423" s="30">
        <f>IF(D423="..",0,(D423*'Cost of electricity'!$B$50))/100</f>
        <v>0</v>
      </c>
      <c r="L423" s="30">
        <f>IF(E423="..",0,(E423*'Cost of electricity'!$B$50))/100</f>
        <v>0</v>
      </c>
      <c r="M423" s="30">
        <f>IF(F423="..",0,(F423*'Cost of electricity'!$B$61))/100</f>
        <v>0</v>
      </c>
      <c r="N423" s="30">
        <f>IF(G423="..",0,(G423*'Cost of electricity'!$B$71))/100</f>
        <v>0</v>
      </c>
      <c r="O423" s="30">
        <f>IF(H423="..",0,(H423*'Cost of electricity'!$B$56))/100</f>
        <v>0</v>
      </c>
      <c r="P423" s="29">
        <f t="shared" si="30"/>
        <v>0</v>
      </c>
      <c r="Q423" s="288">
        <f t="shared" si="27"/>
        <v>50.753585854980642</v>
      </c>
      <c r="R423" s="284">
        <f>IF(C423="..", 0, (C423*'Cost of electricity'!$C$46))/100</f>
        <v>0</v>
      </c>
      <c r="S423" s="284">
        <f>IF(D423="..", 0, (D423*'Cost of electricity'!$C$50))/100</f>
        <v>0</v>
      </c>
      <c r="T423" s="284">
        <f>IF(E423="..", 0, (E423*'Cost of electricity'!$C$50))/100</f>
        <v>0</v>
      </c>
      <c r="U423" s="284">
        <f>IF(F423="..", 0, (F423*'Cost of electricity'!$C$61))/100</f>
        <v>0</v>
      </c>
      <c r="V423" s="284">
        <f>IF(G423="..", 0, (G423*'Cost of electricity'!$C$71))/100</f>
        <v>0</v>
      </c>
      <c r="W423" s="284">
        <f>IF(H423="..", 0, (H423*'Cost of electricity'!$C$56))/100</f>
        <v>0</v>
      </c>
      <c r="X423" s="285">
        <f t="shared" si="29"/>
        <v>0</v>
      </c>
      <c r="Y423" s="287">
        <f t="shared" si="28"/>
        <v>64.206909922697406</v>
      </c>
    </row>
    <row r="424" spans="1:25">
      <c r="A424" s="27" t="s">
        <v>1210</v>
      </c>
      <c r="B424" s="25" t="s">
        <v>1408</v>
      </c>
      <c r="C424" s="38" t="s">
        <v>1408</v>
      </c>
      <c r="D424" s="39" t="s">
        <v>1408</v>
      </c>
      <c r="E424" s="39" t="s">
        <v>1408</v>
      </c>
      <c r="F424" s="39" t="s">
        <v>1408</v>
      </c>
      <c r="G424" s="39" t="s">
        <v>1408</v>
      </c>
      <c r="H424" s="40" t="s">
        <v>1408</v>
      </c>
      <c r="I424" s="25" t="s">
        <v>1408</v>
      </c>
      <c r="J424" s="30">
        <f>IF(C424="..", 0, (C424*'Cost of electricity'!$B$46))/100</f>
        <v>0</v>
      </c>
      <c r="K424" s="30">
        <f>IF(D424="..",0,(D424*'Cost of electricity'!$B$50))/100</f>
        <v>0</v>
      </c>
      <c r="L424" s="30">
        <f>IF(E424="..",0,(E424*'Cost of electricity'!$B$50))/100</f>
        <v>0</v>
      </c>
      <c r="M424" s="30">
        <f>IF(F424="..",0,(F424*'Cost of electricity'!$B$61))/100</f>
        <v>0</v>
      </c>
      <c r="N424" s="30">
        <f>IF(G424="..",0,(G424*'Cost of electricity'!$B$71))/100</f>
        <v>0</v>
      </c>
      <c r="O424" s="30">
        <f>IF(H424="..",0,(H424*'Cost of electricity'!$B$56))/100</f>
        <v>0</v>
      </c>
      <c r="P424" s="29">
        <f t="shared" si="30"/>
        <v>0</v>
      </c>
      <c r="Q424" s="288">
        <f t="shared" si="27"/>
        <v>50.753585854980642</v>
      </c>
      <c r="R424" s="284">
        <f>IF(C424="..", 0, (C424*'Cost of electricity'!$C$46))/100</f>
        <v>0</v>
      </c>
      <c r="S424" s="284">
        <f>IF(D424="..", 0, (D424*'Cost of electricity'!$C$50))/100</f>
        <v>0</v>
      </c>
      <c r="T424" s="284">
        <f>IF(E424="..", 0, (E424*'Cost of electricity'!$C$50))/100</f>
        <v>0</v>
      </c>
      <c r="U424" s="284">
        <f>IF(F424="..", 0, (F424*'Cost of electricity'!$C$61))/100</f>
        <v>0</v>
      </c>
      <c r="V424" s="284">
        <f>IF(G424="..", 0, (G424*'Cost of electricity'!$C$71))/100</f>
        <v>0</v>
      </c>
      <c r="W424" s="284">
        <f>IF(H424="..", 0, (H424*'Cost of electricity'!$C$56))/100</f>
        <v>0</v>
      </c>
      <c r="X424" s="285">
        <f t="shared" si="29"/>
        <v>0</v>
      </c>
      <c r="Y424" s="287">
        <f t="shared" si="28"/>
        <v>64.206909922697406</v>
      </c>
    </row>
    <row r="425" spans="1:25">
      <c r="A425" s="27" t="s">
        <v>144</v>
      </c>
      <c r="B425" s="25">
        <v>259.60000000000002</v>
      </c>
      <c r="C425" s="38">
        <v>93.8</v>
      </c>
      <c r="D425" s="39">
        <v>0</v>
      </c>
      <c r="E425" s="39">
        <v>0.1</v>
      </c>
      <c r="F425" s="39">
        <v>0.8</v>
      </c>
      <c r="G425" s="39">
        <v>0.2</v>
      </c>
      <c r="H425" s="40">
        <v>5.2</v>
      </c>
      <c r="I425" s="25">
        <v>84.7</v>
      </c>
      <c r="J425" s="30">
        <f>IF(C425="..", 0, (C425*'Cost of electricity'!$B$46))/100</f>
        <v>87.214743007509298</v>
      </c>
      <c r="K425" s="30">
        <f>IF(D425="..",0,(D425*'Cost of electricity'!$B$50))/100</f>
        <v>0</v>
      </c>
      <c r="L425" s="30">
        <f>IF(E425="..",0,(E425*'Cost of electricity'!$B$50))/100</f>
        <v>8.1198603822198109E-2</v>
      </c>
      <c r="M425" s="30">
        <f>IF(F425="..",0,(F425*'Cost of electricity'!$B$61))/100</f>
        <v>0.48912854480416923</v>
      </c>
      <c r="N425" s="30">
        <f>IF(G425="..",0,(G425*'Cost of electricity'!$B$71))/100</f>
        <v>0.26076624005567711</v>
      </c>
      <c r="O425" s="30">
        <f>IF(H425="..",0,(H425*'Cost of electricity'!$B$56))/100</f>
        <v>4.8330399962119897</v>
      </c>
      <c r="P425" s="29">
        <f t="shared" si="30"/>
        <v>92.878876392403342</v>
      </c>
      <c r="Q425" s="288">
        <f t="shared" si="27"/>
        <v>92.878876392403342</v>
      </c>
      <c r="R425" s="284">
        <f>IF(C425="..", 0, (C425*'Cost of electricity'!$C$46))/100</f>
        <v>113.21176987036267</v>
      </c>
      <c r="S425" s="284">
        <f>IF(D425="..", 0, (D425*'Cost of electricity'!$C$50))/100</f>
        <v>0</v>
      </c>
      <c r="T425" s="284">
        <f>IF(E425="..", 0, (E425*'Cost of electricity'!$C$50))/100</f>
        <v>9.3866730303559492E-2</v>
      </c>
      <c r="U425" s="284">
        <f>IF(F425="..", 0, (F425*'Cost of electricity'!$C$61))/100</f>
        <v>0.66893664068015413</v>
      </c>
      <c r="V425" s="284">
        <f>IF(G425="..", 0, (G425*'Cost of electricity'!$C$71))/100</f>
        <v>0.38685465630666505</v>
      </c>
      <c r="W425" s="284">
        <f>IF(H425="..", 0, (H425*'Cost of electricity'!$C$56))/100</f>
        <v>6.399236898118394</v>
      </c>
      <c r="X425" s="285">
        <f t="shared" si="29"/>
        <v>120.76066479577145</v>
      </c>
      <c r="Y425" s="287">
        <f t="shared" si="28"/>
        <v>120.76066479577145</v>
      </c>
    </row>
    <row r="426" spans="1:25">
      <c r="A426" s="27" t="s">
        <v>1212</v>
      </c>
      <c r="B426" s="25" t="s">
        <v>1408</v>
      </c>
      <c r="C426" s="38" t="s">
        <v>1408</v>
      </c>
      <c r="D426" s="39" t="s">
        <v>1408</v>
      </c>
      <c r="E426" s="39" t="s">
        <v>1408</v>
      </c>
      <c r="F426" s="39" t="s">
        <v>1408</v>
      </c>
      <c r="G426" s="39" t="s">
        <v>1408</v>
      </c>
      <c r="H426" s="40" t="s">
        <v>1408</v>
      </c>
      <c r="I426" s="25" t="s">
        <v>1408</v>
      </c>
      <c r="J426" s="30">
        <f>IF(C426="..", 0, (C426*'Cost of electricity'!$B$46))/100</f>
        <v>0</v>
      </c>
      <c r="K426" s="30">
        <f>IF(D426="..",0,(D426*'Cost of electricity'!$B$50))/100</f>
        <v>0</v>
      </c>
      <c r="L426" s="30">
        <f>IF(E426="..",0,(E426*'Cost of electricity'!$B$50))/100</f>
        <v>0</v>
      </c>
      <c r="M426" s="30">
        <f>IF(F426="..",0,(F426*'Cost of electricity'!$B$61))/100</f>
        <v>0</v>
      </c>
      <c r="N426" s="30">
        <f>IF(G426="..",0,(G426*'Cost of electricity'!$B$71))/100</f>
        <v>0</v>
      </c>
      <c r="O426" s="30">
        <f>IF(H426="..",0,(H426*'Cost of electricity'!$B$56))/100</f>
        <v>0</v>
      </c>
      <c r="P426" s="29">
        <f t="shared" si="30"/>
        <v>0</v>
      </c>
      <c r="Q426" s="288">
        <f t="shared" si="27"/>
        <v>50.753585854980642</v>
      </c>
      <c r="R426" s="284">
        <f>IF(C426="..", 0, (C426*'Cost of electricity'!$C$46))/100</f>
        <v>0</v>
      </c>
      <c r="S426" s="284">
        <f>IF(D426="..", 0, (D426*'Cost of electricity'!$C$50))/100</f>
        <v>0</v>
      </c>
      <c r="T426" s="284">
        <f>IF(E426="..", 0, (E426*'Cost of electricity'!$C$50))/100</f>
        <v>0</v>
      </c>
      <c r="U426" s="284">
        <f>IF(F426="..", 0, (F426*'Cost of electricity'!$C$61))/100</f>
        <v>0</v>
      </c>
      <c r="V426" s="284">
        <f>IF(G426="..", 0, (G426*'Cost of electricity'!$C$71))/100</f>
        <v>0</v>
      </c>
      <c r="W426" s="284">
        <f>IF(H426="..", 0, (H426*'Cost of electricity'!$C$56))/100</f>
        <v>0</v>
      </c>
      <c r="X426" s="285">
        <f t="shared" si="29"/>
        <v>0</v>
      </c>
      <c r="Y426" s="287">
        <f t="shared" si="28"/>
        <v>64.206909922697406</v>
      </c>
    </row>
    <row r="427" spans="1:25">
      <c r="A427" s="27" t="s">
        <v>150</v>
      </c>
      <c r="B427" s="25">
        <v>289</v>
      </c>
      <c r="C427" s="38">
        <v>15.5</v>
      </c>
      <c r="D427" s="39">
        <v>29.2</v>
      </c>
      <c r="E427" s="39">
        <v>5.0999999999999996</v>
      </c>
      <c r="F427" s="39">
        <v>10.6</v>
      </c>
      <c r="G427" s="39">
        <v>19.2</v>
      </c>
      <c r="H427" s="40">
        <v>20</v>
      </c>
      <c r="I427" s="25" t="s">
        <v>1408</v>
      </c>
      <c r="J427" s="30">
        <f>IF(C427="..", 0, (C427*'Cost of electricity'!$B$46))/100</f>
        <v>14.411817874375204</v>
      </c>
      <c r="K427" s="30">
        <f>IF(D427="..",0,(D427*'Cost of electricity'!$B$50))/100</f>
        <v>23.709992316081845</v>
      </c>
      <c r="L427" s="30">
        <f>IF(E427="..",0,(E427*'Cost of electricity'!$B$50))/100</f>
        <v>4.1411287949321025</v>
      </c>
      <c r="M427" s="30">
        <f>IF(F427="..",0,(F427*'Cost of electricity'!$B$61))/100</f>
        <v>6.4809532186552419</v>
      </c>
      <c r="N427" s="30">
        <f>IF(G427="..",0,(G427*'Cost of electricity'!$B$71))/100</f>
        <v>25.033559045345001</v>
      </c>
      <c r="O427" s="30">
        <f>IF(H427="..",0,(H427*'Cost of electricity'!$B$56))/100</f>
        <v>18.588615370046114</v>
      </c>
      <c r="P427" s="29">
        <f t="shared" si="30"/>
        <v>92.366066619435514</v>
      </c>
      <c r="Q427" s="288">
        <f t="shared" si="27"/>
        <v>92.366066619435514</v>
      </c>
      <c r="R427" s="284">
        <f>IF(C427="..", 0, (C427*'Cost of electricity'!$C$46))/100</f>
        <v>18.707701844249698</v>
      </c>
      <c r="S427" s="284">
        <f>IF(D427="..", 0, (D427*'Cost of electricity'!$C$50))/100</f>
        <v>27.409085248639371</v>
      </c>
      <c r="T427" s="284">
        <f>IF(E427="..", 0, (E427*'Cost of electricity'!$C$50))/100</f>
        <v>4.7872032454815336</v>
      </c>
      <c r="U427" s="284">
        <f>IF(F427="..", 0, (F427*'Cost of electricity'!$C$61))/100</f>
        <v>8.8634104890120415</v>
      </c>
      <c r="V427" s="284">
        <f>IF(G427="..", 0, (G427*'Cost of electricity'!$C$71))/100</f>
        <v>37.138047005439844</v>
      </c>
      <c r="W427" s="284">
        <f>IF(H427="..", 0, (H427*'Cost of electricity'!$C$56))/100</f>
        <v>24.612449608147667</v>
      </c>
      <c r="X427" s="285">
        <f t="shared" si="29"/>
        <v>121.51789744097016</v>
      </c>
      <c r="Y427" s="287">
        <f t="shared" si="28"/>
        <v>121.51789744097016</v>
      </c>
    </row>
    <row r="428" spans="1:25">
      <c r="A428" s="27" t="s">
        <v>145</v>
      </c>
      <c r="B428" s="25">
        <v>11.6</v>
      </c>
      <c r="C428" s="38">
        <v>8.9</v>
      </c>
      <c r="D428" s="39">
        <v>0</v>
      </c>
      <c r="E428" s="39">
        <v>50.2</v>
      </c>
      <c r="F428" s="39">
        <v>39.700000000000003</v>
      </c>
      <c r="G428" s="39">
        <v>1.2</v>
      </c>
      <c r="H428" s="40">
        <v>0</v>
      </c>
      <c r="I428" s="25">
        <v>85.4</v>
      </c>
      <c r="J428" s="30">
        <f>IF(C428="..", 0, (C428*'Cost of electricity'!$B$46))/100</f>
        <v>8.275172843996085</v>
      </c>
      <c r="K428" s="30">
        <f>IF(D428="..",0,(D428*'Cost of electricity'!$B$50))/100</f>
        <v>0</v>
      </c>
      <c r="L428" s="30">
        <f>IF(E428="..",0,(E428*'Cost of electricity'!$B$50))/100</f>
        <v>40.761699118743444</v>
      </c>
      <c r="M428" s="30">
        <f>IF(F428="..",0,(F428*'Cost of electricity'!$B$61))/100</f>
        <v>24.273004035906901</v>
      </c>
      <c r="N428" s="30">
        <f>IF(G428="..",0,(G428*'Cost of electricity'!$B$71))/100</f>
        <v>1.5645974403340626</v>
      </c>
      <c r="O428" s="30">
        <f>IF(H428="..",0,(H428*'Cost of electricity'!$B$56))/100</f>
        <v>0</v>
      </c>
      <c r="P428" s="29">
        <f t="shared" si="30"/>
        <v>74.874473438980488</v>
      </c>
      <c r="Q428" s="288">
        <f t="shared" si="27"/>
        <v>74.874473438980488</v>
      </c>
      <c r="R428" s="284">
        <f>IF(C428="..", 0, (C428*'Cost of electricity'!$C$46))/100</f>
        <v>10.741841704117569</v>
      </c>
      <c r="S428" s="284">
        <f>IF(D428="..", 0, (D428*'Cost of electricity'!$C$50))/100</f>
        <v>0</v>
      </c>
      <c r="T428" s="284">
        <f>IF(E428="..", 0, (E428*'Cost of electricity'!$C$50))/100</f>
        <v>47.121098612386866</v>
      </c>
      <c r="U428" s="284">
        <f>IF(F428="..", 0, (F428*'Cost of electricity'!$C$61))/100</f>
        <v>33.195980793752646</v>
      </c>
      <c r="V428" s="284">
        <f>IF(G428="..", 0, (G428*'Cost of electricity'!$C$71))/100</f>
        <v>2.3211279378399903</v>
      </c>
      <c r="W428" s="284">
        <f>IF(H428="..", 0, (H428*'Cost of electricity'!$C$56))/100</f>
        <v>0</v>
      </c>
      <c r="X428" s="285">
        <f t="shared" si="29"/>
        <v>93.380049048097064</v>
      </c>
      <c r="Y428" s="287">
        <f t="shared" si="28"/>
        <v>93.380049048097064</v>
      </c>
    </row>
    <row r="429" spans="1:25">
      <c r="A429" s="27" t="s">
        <v>1160</v>
      </c>
      <c r="B429" s="25" t="s">
        <v>1408</v>
      </c>
      <c r="C429" s="38" t="s">
        <v>1408</v>
      </c>
      <c r="D429" s="39" t="s">
        <v>1408</v>
      </c>
      <c r="E429" s="39" t="s">
        <v>1408</v>
      </c>
      <c r="F429" s="39" t="s">
        <v>1408</v>
      </c>
      <c r="G429" s="39" t="s">
        <v>1408</v>
      </c>
      <c r="H429" s="40" t="s">
        <v>1408</v>
      </c>
      <c r="I429" s="25" t="s">
        <v>1408</v>
      </c>
      <c r="J429" s="30">
        <f>IF(C429="..", 0, (C429*'Cost of electricity'!$B$46))/100</f>
        <v>0</v>
      </c>
      <c r="K429" s="30">
        <f>IF(D429="..",0,(D429*'Cost of electricity'!$B$50))/100</f>
        <v>0</v>
      </c>
      <c r="L429" s="30">
        <f>IF(E429="..",0,(E429*'Cost of electricity'!$B$50))/100</f>
        <v>0</v>
      </c>
      <c r="M429" s="30">
        <f>IF(F429="..",0,(F429*'Cost of electricity'!$B$61))/100</f>
        <v>0</v>
      </c>
      <c r="N429" s="30">
        <f>IF(G429="..",0,(G429*'Cost of electricity'!$B$71))/100</f>
        <v>0</v>
      </c>
      <c r="O429" s="30">
        <f>IF(H429="..",0,(H429*'Cost of electricity'!$B$56))/100</f>
        <v>0</v>
      </c>
      <c r="P429" s="29">
        <f t="shared" si="30"/>
        <v>0</v>
      </c>
      <c r="Q429" s="288">
        <f t="shared" si="27"/>
        <v>50.753585854980642</v>
      </c>
      <c r="R429" s="284">
        <f>IF(C429="..", 0, (C429*'Cost of electricity'!$C$46))/100</f>
        <v>0</v>
      </c>
      <c r="S429" s="284">
        <f>IF(D429="..", 0, (D429*'Cost of electricity'!$C$50))/100</f>
        <v>0</v>
      </c>
      <c r="T429" s="284">
        <f>IF(E429="..", 0, (E429*'Cost of electricity'!$C$50))/100</f>
        <v>0</v>
      </c>
      <c r="U429" s="284">
        <f>IF(F429="..", 0, (F429*'Cost of electricity'!$C$61))/100</f>
        <v>0</v>
      </c>
      <c r="V429" s="284">
        <f>IF(G429="..", 0, (G429*'Cost of electricity'!$C$71))/100</f>
        <v>0</v>
      </c>
      <c r="W429" s="284">
        <f>IF(H429="..", 0, (H429*'Cost of electricity'!$C$56))/100</f>
        <v>0</v>
      </c>
      <c r="X429" s="285">
        <f t="shared" si="29"/>
        <v>0</v>
      </c>
      <c r="Y429" s="287">
        <f t="shared" si="28"/>
        <v>64.206909922697406</v>
      </c>
    </row>
    <row r="430" spans="1:25">
      <c r="A430" s="27" t="s">
        <v>1165</v>
      </c>
      <c r="B430" s="25" t="s">
        <v>1408</v>
      </c>
      <c r="C430" s="38" t="s">
        <v>1408</v>
      </c>
      <c r="D430" s="39" t="s">
        <v>1408</v>
      </c>
      <c r="E430" s="39" t="s">
        <v>1408</v>
      </c>
      <c r="F430" s="39" t="s">
        <v>1408</v>
      </c>
      <c r="G430" s="39" t="s">
        <v>1408</v>
      </c>
      <c r="H430" s="40" t="s">
        <v>1408</v>
      </c>
      <c r="I430" s="25" t="s">
        <v>1408</v>
      </c>
      <c r="J430" s="30">
        <f>IF(C430="..", 0, (C430*'Cost of electricity'!$B$46))/100</f>
        <v>0</v>
      </c>
      <c r="K430" s="30">
        <f>IF(D430="..",0,(D430*'Cost of electricity'!$B$50))/100</f>
        <v>0</v>
      </c>
      <c r="L430" s="30">
        <f>IF(E430="..",0,(E430*'Cost of electricity'!$B$50))/100</f>
        <v>0</v>
      </c>
      <c r="M430" s="30">
        <f>IF(F430="..",0,(F430*'Cost of electricity'!$B$61))/100</f>
        <v>0</v>
      </c>
      <c r="N430" s="30">
        <f>IF(G430="..",0,(G430*'Cost of electricity'!$B$71))/100</f>
        <v>0</v>
      </c>
      <c r="O430" s="30">
        <f>IF(H430="..",0,(H430*'Cost of electricity'!$B$56))/100</f>
        <v>0</v>
      </c>
      <c r="P430" s="29">
        <f t="shared" si="30"/>
        <v>0</v>
      </c>
      <c r="Q430" s="288">
        <f t="shared" si="27"/>
        <v>50.753585854980642</v>
      </c>
      <c r="R430" s="284">
        <f>IF(C430="..", 0, (C430*'Cost of electricity'!$C$46))/100</f>
        <v>0</v>
      </c>
      <c r="S430" s="284">
        <f>IF(D430="..", 0, (D430*'Cost of electricity'!$C$50))/100</f>
        <v>0</v>
      </c>
      <c r="T430" s="284">
        <f>IF(E430="..", 0, (E430*'Cost of electricity'!$C$50))/100</f>
        <v>0</v>
      </c>
      <c r="U430" s="284">
        <f>IF(F430="..", 0, (F430*'Cost of electricity'!$C$61))/100</f>
        <v>0</v>
      </c>
      <c r="V430" s="284">
        <f>IF(G430="..", 0, (G430*'Cost of electricity'!$C$71))/100</f>
        <v>0</v>
      </c>
      <c r="W430" s="284">
        <f>IF(H430="..", 0, (H430*'Cost of electricity'!$C$56))/100</f>
        <v>0</v>
      </c>
      <c r="X430" s="285">
        <f t="shared" si="29"/>
        <v>0</v>
      </c>
      <c r="Y430" s="287">
        <f t="shared" si="28"/>
        <v>64.206909922697406</v>
      </c>
    </row>
    <row r="431" spans="1:25">
      <c r="A431" s="27" t="s">
        <v>1175</v>
      </c>
      <c r="B431" s="25" t="s">
        <v>1408</v>
      </c>
      <c r="C431" s="38" t="s">
        <v>1408</v>
      </c>
      <c r="D431" s="39" t="s">
        <v>1408</v>
      </c>
      <c r="E431" s="39" t="s">
        <v>1408</v>
      </c>
      <c r="F431" s="39" t="s">
        <v>1408</v>
      </c>
      <c r="G431" s="39" t="s">
        <v>1408</v>
      </c>
      <c r="H431" s="40" t="s">
        <v>1408</v>
      </c>
      <c r="I431" s="25" t="s">
        <v>1408</v>
      </c>
      <c r="J431" s="30">
        <f>IF(C431="..", 0, (C431*'Cost of electricity'!$B$46))/100</f>
        <v>0</v>
      </c>
      <c r="K431" s="30">
        <f>IF(D431="..",0,(D431*'Cost of electricity'!$B$50))/100</f>
        <v>0</v>
      </c>
      <c r="L431" s="30">
        <f>IF(E431="..",0,(E431*'Cost of electricity'!$B$50))/100</f>
        <v>0</v>
      </c>
      <c r="M431" s="30">
        <f>IF(F431="..",0,(F431*'Cost of electricity'!$B$61))/100</f>
        <v>0</v>
      </c>
      <c r="N431" s="30">
        <f>IF(G431="..",0,(G431*'Cost of electricity'!$B$71))/100</f>
        <v>0</v>
      </c>
      <c r="O431" s="30">
        <f>IF(H431="..",0,(H431*'Cost of electricity'!$B$56))/100</f>
        <v>0</v>
      </c>
      <c r="P431" s="29">
        <f t="shared" si="30"/>
        <v>0</v>
      </c>
      <c r="Q431" s="288">
        <f t="shared" si="27"/>
        <v>50.753585854980642</v>
      </c>
      <c r="R431" s="284">
        <f>IF(C431="..", 0, (C431*'Cost of electricity'!$C$46))/100</f>
        <v>0</v>
      </c>
      <c r="S431" s="284">
        <f>IF(D431="..", 0, (D431*'Cost of electricity'!$C$50))/100</f>
        <v>0</v>
      </c>
      <c r="T431" s="284">
        <f>IF(E431="..", 0, (E431*'Cost of electricity'!$C$50))/100</f>
        <v>0</v>
      </c>
      <c r="U431" s="284">
        <f>IF(F431="..", 0, (F431*'Cost of electricity'!$C$61))/100</f>
        <v>0</v>
      </c>
      <c r="V431" s="284">
        <f>IF(G431="..", 0, (G431*'Cost of electricity'!$C$71))/100</f>
        <v>0</v>
      </c>
      <c r="W431" s="284">
        <f>IF(H431="..", 0, (H431*'Cost of electricity'!$C$56))/100</f>
        <v>0</v>
      </c>
      <c r="X431" s="285">
        <f t="shared" si="29"/>
        <v>0</v>
      </c>
      <c r="Y431" s="287">
        <f t="shared" si="28"/>
        <v>64.206909922697406</v>
      </c>
    </row>
    <row r="432" spans="1:25">
      <c r="A432" s="27" t="s">
        <v>1229</v>
      </c>
      <c r="B432" s="25" t="s">
        <v>1408</v>
      </c>
      <c r="C432" s="38" t="s">
        <v>1408</v>
      </c>
      <c r="D432" s="39" t="s">
        <v>1408</v>
      </c>
      <c r="E432" s="39" t="s">
        <v>1408</v>
      </c>
      <c r="F432" s="39" t="s">
        <v>1408</v>
      </c>
      <c r="G432" s="39" t="s">
        <v>1408</v>
      </c>
      <c r="H432" s="40" t="s">
        <v>1408</v>
      </c>
      <c r="I432" s="25" t="s">
        <v>1408</v>
      </c>
      <c r="J432" s="30">
        <f>IF(C432="..", 0, (C432*'Cost of electricity'!$B$46))/100</f>
        <v>0</v>
      </c>
      <c r="K432" s="30">
        <f>IF(D432="..",0,(D432*'Cost of electricity'!$B$50))/100</f>
        <v>0</v>
      </c>
      <c r="L432" s="30">
        <f>IF(E432="..",0,(E432*'Cost of electricity'!$B$50))/100</f>
        <v>0</v>
      </c>
      <c r="M432" s="30">
        <f>IF(F432="..",0,(F432*'Cost of electricity'!$B$61))/100</f>
        <v>0</v>
      </c>
      <c r="N432" s="30">
        <f>IF(G432="..",0,(G432*'Cost of electricity'!$B$71))/100</f>
        <v>0</v>
      </c>
      <c r="O432" s="30">
        <f>IF(H432="..",0,(H432*'Cost of electricity'!$B$56))/100</f>
        <v>0</v>
      </c>
      <c r="P432" s="29">
        <f t="shared" si="30"/>
        <v>0</v>
      </c>
      <c r="Q432" s="288">
        <f t="shared" si="27"/>
        <v>50.753585854980642</v>
      </c>
      <c r="R432" s="284">
        <f>IF(C432="..", 0, (C432*'Cost of electricity'!$C$46))/100</f>
        <v>0</v>
      </c>
      <c r="S432" s="284">
        <f>IF(D432="..", 0, (D432*'Cost of electricity'!$C$50))/100</f>
        <v>0</v>
      </c>
      <c r="T432" s="284">
        <f>IF(E432="..", 0, (E432*'Cost of electricity'!$C$50))/100</f>
        <v>0</v>
      </c>
      <c r="U432" s="284">
        <f>IF(F432="..", 0, (F432*'Cost of electricity'!$C$61))/100</f>
        <v>0</v>
      </c>
      <c r="V432" s="284">
        <f>IF(G432="..", 0, (G432*'Cost of electricity'!$C$71))/100</f>
        <v>0</v>
      </c>
      <c r="W432" s="284">
        <f>IF(H432="..", 0, (H432*'Cost of electricity'!$C$56))/100</f>
        <v>0</v>
      </c>
      <c r="X432" s="285">
        <f t="shared" si="29"/>
        <v>0</v>
      </c>
      <c r="Y432" s="287">
        <f t="shared" si="28"/>
        <v>64.206909922697406</v>
      </c>
    </row>
    <row r="433" spans="1:25">
      <c r="A433" s="27" t="s">
        <v>146</v>
      </c>
      <c r="B433" s="25">
        <v>8.6</v>
      </c>
      <c r="C433" s="38">
        <v>0</v>
      </c>
      <c r="D433" s="39">
        <v>0</v>
      </c>
      <c r="E433" s="39">
        <v>24.8</v>
      </c>
      <c r="F433" s="39">
        <v>75.2</v>
      </c>
      <c r="G433" s="39">
        <v>0</v>
      </c>
      <c r="H433" s="40">
        <v>0</v>
      </c>
      <c r="I433" s="25">
        <v>29</v>
      </c>
      <c r="J433" s="30">
        <f>IF(C433="..", 0, (C433*'Cost of electricity'!$B$46))/100</f>
        <v>0</v>
      </c>
      <c r="K433" s="30">
        <f>IF(D433="..",0,(D433*'Cost of electricity'!$B$50))/100</f>
        <v>0</v>
      </c>
      <c r="L433" s="30">
        <f>IF(E433="..",0,(E433*'Cost of electricity'!$B$50))/100</f>
        <v>20.137253747905127</v>
      </c>
      <c r="M433" s="30">
        <f>IF(F433="..",0,(F433*'Cost of electricity'!$B$61))/100</f>
        <v>45.978083211591908</v>
      </c>
      <c r="N433" s="30">
        <f>IF(G433="..",0,(G433*'Cost of electricity'!$B$71))/100</f>
        <v>0</v>
      </c>
      <c r="O433" s="30">
        <f>IF(H433="..",0,(H433*'Cost of electricity'!$B$56))/100</f>
        <v>0</v>
      </c>
      <c r="P433" s="29">
        <f t="shared" si="30"/>
        <v>66.115336959497029</v>
      </c>
      <c r="Q433" s="288">
        <f t="shared" si="27"/>
        <v>66.115336959497029</v>
      </c>
      <c r="R433" s="284">
        <f>IF(C433="..", 0, (C433*'Cost of electricity'!$C$46))/100</f>
        <v>0</v>
      </c>
      <c r="S433" s="284">
        <f>IF(D433="..", 0, (D433*'Cost of electricity'!$C$50))/100</f>
        <v>0</v>
      </c>
      <c r="T433" s="284">
        <f>IF(E433="..", 0, (E433*'Cost of electricity'!$C$50))/100</f>
        <v>23.278949115282753</v>
      </c>
      <c r="U433" s="284">
        <f>IF(F433="..", 0, (F433*'Cost of electricity'!$C$61))/100</f>
        <v>62.880044223934483</v>
      </c>
      <c r="V433" s="284">
        <f>IF(G433="..", 0, (G433*'Cost of electricity'!$C$71))/100</f>
        <v>0</v>
      </c>
      <c r="W433" s="284">
        <f>IF(H433="..", 0, (H433*'Cost of electricity'!$C$56))/100</f>
        <v>0</v>
      </c>
      <c r="X433" s="285">
        <f t="shared" si="29"/>
        <v>86.158993339217233</v>
      </c>
      <c r="Y433" s="287">
        <f t="shared" si="28"/>
        <v>86.158993339217233</v>
      </c>
    </row>
    <row r="434" spans="1:25">
      <c r="A434" s="27" t="s">
        <v>1216</v>
      </c>
      <c r="B434" s="25" t="s">
        <v>1408</v>
      </c>
      <c r="C434" s="38" t="s">
        <v>1408</v>
      </c>
      <c r="D434" s="39" t="s">
        <v>1408</v>
      </c>
      <c r="E434" s="39" t="s">
        <v>1408</v>
      </c>
      <c r="F434" s="39" t="s">
        <v>1408</v>
      </c>
      <c r="G434" s="39" t="s">
        <v>1408</v>
      </c>
      <c r="H434" s="40" t="s">
        <v>1408</v>
      </c>
      <c r="I434" s="25" t="s">
        <v>1408</v>
      </c>
      <c r="J434" s="30">
        <f>IF(C434="..", 0, (C434*'Cost of electricity'!$B$46))/100</f>
        <v>0</v>
      </c>
      <c r="K434" s="30">
        <f>IF(D434="..",0,(D434*'Cost of electricity'!$B$50))/100</f>
        <v>0</v>
      </c>
      <c r="L434" s="30">
        <f>IF(E434="..",0,(E434*'Cost of electricity'!$B$50))/100</f>
        <v>0</v>
      </c>
      <c r="M434" s="30">
        <f>IF(F434="..",0,(F434*'Cost of electricity'!$B$61))/100</f>
        <v>0</v>
      </c>
      <c r="N434" s="30">
        <f>IF(G434="..",0,(G434*'Cost of electricity'!$B$71))/100</f>
        <v>0</v>
      </c>
      <c r="O434" s="30">
        <f>IF(H434="..",0,(H434*'Cost of electricity'!$B$56))/100</f>
        <v>0</v>
      </c>
      <c r="P434" s="29">
        <f t="shared" si="30"/>
        <v>0</v>
      </c>
      <c r="Q434" s="288">
        <f t="shared" si="27"/>
        <v>50.753585854980642</v>
      </c>
      <c r="R434" s="284">
        <f>IF(C434="..", 0, (C434*'Cost of electricity'!$C$46))/100</f>
        <v>0</v>
      </c>
      <c r="S434" s="284">
        <f>IF(D434="..", 0, (D434*'Cost of electricity'!$C$50))/100</f>
        <v>0</v>
      </c>
      <c r="T434" s="284">
        <f>IF(E434="..", 0, (E434*'Cost of electricity'!$C$50))/100</f>
        <v>0</v>
      </c>
      <c r="U434" s="284">
        <f>IF(F434="..", 0, (F434*'Cost of electricity'!$C$61))/100</f>
        <v>0</v>
      </c>
      <c r="V434" s="284">
        <f>IF(G434="..", 0, (G434*'Cost of electricity'!$C$71))/100</f>
        <v>0</v>
      </c>
      <c r="W434" s="284">
        <f>IF(H434="..", 0, (H434*'Cost of electricity'!$C$56))/100</f>
        <v>0</v>
      </c>
      <c r="X434" s="285">
        <f t="shared" si="29"/>
        <v>0</v>
      </c>
      <c r="Y434" s="287">
        <f t="shared" si="28"/>
        <v>64.206909922697406</v>
      </c>
    </row>
    <row r="435" spans="1:25">
      <c r="A435" s="27" t="s">
        <v>1217</v>
      </c>
      <c r="B435" s="25" t="s">
        <v>1408</v>
      </c>
      <c r="C435" s="38" t="s">
        <v>1408</v>
      </c>
      <c r="D435" s="39" t="s">
        <v>1408</v>
      </c>
      <c r="E435" s="39" t="s">
        <v>1408</v>
      </c>
      <c r="F435" s="39" t="s">
        <v>1408</v>
      </c>
      <c r="G435" s="39" t="s">
        <v>1408</v>
      </c>
      <c r="H435" s="40" t="s">
        <v>1408</v>
      </c>
      <c r="I435" s="25" t="s">
        <v>1408</v>
      </c>
      <c r="J435" s="30">
        <f>IF(C435="..", 0, (C435*'Cost of electricity'!$B$46))/100</f>
        <v>0</v>
      </c>
      <c r="K435" s="30">
        <f>IF(D435="..",0,(D435*'Cost of electricity'!$B$50))/100</f>
        <v>0</v>
      </c>
      <c r="L435" s="30">
        <f>IF(E435="..",0,(E435*'Cost of electricity'!$B$50))/100</f>
        <v>0</v>
      </c>
      <c r="M435" s="30">
        <f>IF(F435="..",0,(F435*'Cost of electricity'!$B$61))/100</f>
        <v>0</v>
      </c>
      <c r="N435" s="30">
        <f>IF(G435="..",0,(G435*'Cost of electricity'!$B$71))/100</f>
        <v>0</v>
      </c>
      <c r="O435" s="30">
        <f>IF(H435="..",0,(H435*'Cost of electricity'!$B$56))/100</f>
        <v>0</v>
      </c>
      <c r="P435" s="29">
        <f t="shared" si="30"/>
        <v>0</v>
      </c>
      <c r="Q435" s="288">
        <f t="shared" si="27"/>
        <v>50.753585854980642</v>
      </c>
      <c r="R435" s="284">
        <f>IF(C435="..", 0, (C435*'Cost of electricity'!$C$46))/100</f>
        <v>0</v>
      </c>
      <c r="S435" s="284">
        <f>IF(D435="..", 0, (D435*'Cost of electricity'!$C$50))/100</f>
        <v>0</v>
      </c>
      <c r="T435" s="284">
        <f>IF(E435="..", 0, (E435*'Cost of electricity'!$C$50))/100</f>
        <v>0</v>
      </c>
      <c r="U435" s="284">
        <f>IF(F435="..", 0, (F435*'Cost of electricity'!$C$61))/100</f>
        <v>0</v>
      </c>
      <c r="V435" s="284">
        <f>IF(G435="..", 0, (G435*'Cost of electricity'!$C$71))/100</f>
        <v>0</v>
      </c>
      <c r="W435" s="284">
        <f>IF(H435="..", 0, (H435*'Cost of electricity'!$C$56))/100</f>
        <v>0</v>
      </c>
      <c r="X435" s="285">
        <f t="shared" si="29"/>
        <v>0</v>
      </c>
      <c r="Y435" s="287">
        <f t="shared" si="28"/>
        <v>64.206909922697406</v>
      </c>
    </row>
    <row r="436" spans="1:25">
      <c r="A436" s="27" t="s">
        <v>151</v>
      </c>
      <c r="B436" s="25">
        <v>150.30000000000001</v>
      </c>
      <c r="C436" s="38">
        <v>0.9</v>
      </c>
      <c r="D436" s="39">
        <v>1</v>
      </c>
      <c r="E436" s="39">
        <v>0.5</v>
      </c>
      <c r="F436" s="39">
        <v>44.2</v>
      </c>
      <c r="G436" s="39">
        <v>11.7</v>
      </c>
      <c r="H436" s="40">
        <v>40.200000000000003</v>
      </c>
      <c r="I436" s="25" t="s">
        <v>1408</v>
      </c>
      <c r="J436" s="30">
        <f>IF(C436="..", 0, (C436*'Cost of electricity'!$B$46))/100</f>
        <v>0.83681523141533443</v>
      </c>
      <c r="K436" s="30">
        <f>IF(D436="..",0,(D436*'Cost of electricity'!$B$50))/100</f>
        <v>0.8119860382219809</v>
      </c>
      <c r="L436" s="30">
        <f>IF(E436="..",0,(E436*'Cost of electricity'!$B$50))/100</f>
        <v>0.40599301911099045</v>
      </c>
      <c r="M436" s="30">
        <f>IF(F436="..",0,(F436*'Cost of electricity'!$B$61))/100</f>
        <v>27.024352100430352</v>
      </c>
      <c r="N436" s="30">
        <f>IF(G436="..",0,(G436*'Cost of electricity'!$B$71))/100</f>
        <v>15.254825043257108</v>
      </c>
      <c r="O436" s="30">
        <f>IF(H436="..",0,(H436*'Cost of electricity'!$B$56))/100</f>
        <v>37.363116893792693</v>
      </c>
      <c r="P436" s="29">
        <f t="shared" si="30"/>
        <v>81.697088326228453</v>
      </c>
      <c r="Q436" s="288">
        <f t="shared" si="27"/>
        <v>81.697088326228453</v>
      </c>
      <c r="R436" s="284">
        <f>IF(C436="..", 0, (C436*'Cost of electricity'!$C$46))/100</f>
        <v>1.086253655472563</v>
      </c>
      <c r="S436" s="284">
        <f>IF(D436="..", 0, (D436*'Cost of electricity'!$C$50))/100</f>
        <v>0.93866730303559498</v>
      </c>
      <c r="T436" s="284">
        <f>IF(E436="..", 0, (E436*'Cost of electricity'!$C$50))/100</f>
        <v>0.46933365151779749</v>
      </c>
      <c r="U436" s="284">
        <f>IF(F436="..", 0, (F436*'Cost of electricity'!$C$61))/100</f>
        <v>36.958749397578515</v>
      </c>
      <c r="V436" s="284">
        <f>IF(G436="..", 0, (G436*'Cost of electricity'!$C$71))/100</f>
        <v>22.630997393939907</v>
      </c>
      <c r="W436" s="284">
        <f>IF(H436="..", 0, (H436*'Cost of electricity'!$C$56))/100</f>
        <v>49.47102371237682</v>
      </c>
      <c r="X436" s="285">
        <f t="shared" si="29"/>
        <v>111.5550251139212</v>
      </c>
      <c r="Y436" s="287">
        <f t="shared" si="28"/>
        <v>111.5550251139212</v>
      </c>
    </row>
    <row r="437" spans="1:25">
      <c r="A437" s="27" t="s">
        <v>152</v>
      </c>
      <c r="B437" s="25">
        <v>62.9</v>
      </c>
      <c r="C437" s="38">
        <v>0</v>
      </c>
      <c r="D437" s="39">
        <v>1.6</v>
      </c>
      <c r="E437" s="39">
        <v>0.1</v>
      </c>
      <c r="F437" s="39">
        <v>51.5</v>
      </c>
      <c r="G437" s="39">
        <v>2.6</v>
      </c>
      <c r="H437" s="40">
        <v>42.5</v>
      </c>
      <c r="I437" s="25" t="s">
        <v>1408</v>
      </c>
      <c r="J437" s="30">
        <f>IF(C437="..", 0, (C437*'Cost of electricity'!$B$46))/100</f>
        <v>0</v>
      </c>
      <c r="K437" s="30">
        <f>IF(D437="..",0,(D437*'Cost of electricity'!$B$50))/100</f>
        <v>1.2991776611551697</v>
      </c>
      <c r="L437" s="30">
        <f>IF(E437="..",0,(E437*'Cost of electricity'!$B$50))/100</f>
        <v>8.1198603822198109E-2</v>
      </c>
      <c r="M437" s="30">
        <f>IF(F437="..",0,(F437*'Cost of electricity'!$B$61))/100</f>
        <v>31.487650071768392</v>
      </c>
      <c r="N437" s="30">
        <f>IF(G437="..",0,(G437*'Cost of electricity'!$B$71))/100</f>
        <v>3.3899611207238025</v>
      </c>
      <c r="O437" s="30">
        <f>IF(H437="..",0,(H437*'Cost of electricity'!$B$56))/100</f>
        <v>39.500807661347991</v>
      </c>
      <c r="P437" s="29">
        <f t="shared" si="30"/>
        <v>75.758795118817545</v>
      </c>
      <c r="Q437" s="288">
        <f t="shared" si="27"/>
        <v>75.758795118817545</v>
      </c>
      <c r="R437" s="284">
        <f>IF(C437="..", 0, (C437*'Cost of electricity'!$C$46))/100</f>
        <v>0</v>
      </c>
      <c r="S437" s="284">
        <f>IF(D437="..", 0, (D437*'Cost of electricity'!$C$50))/100</f>
        <v>1.5018676848569519</v>
      </c>
      <c r="T437" s="284">
        <f>IF(E437="..", 0, (E437*'Cost of electricity'!$C$50))/100</f>
        <v>9.3866730303559492E-2</v>
      </c>
      <c r="U437" s="284">
        <f>IF(F437="..", 0, (F437*'Cost of electricity'!$C$61))/100</f>
        <v>43.062796243784916</v>
      </c>
      <c r="V437" s="284">
        <f>IF(G437="..", 0, (G437*'Cost of electricity'!$C$71))/100</f>
        <v>5.029110531986646</v>
      </c>
      <c r="W437" s="284">
        <f>IF(H437="..", 0, (H437*'Cost of electricity'!$C$56))/100</f>
        <v>52.30145541731379</v>
      </c>
      <c r="X437" s="285">
        <f t="shared" si="29"/>
        <v>101.98909660824586</v>
      </c>
      <c r="Y437" s="287">
        <f t="shared" si="28"/>
        <v>101.98909660824586</v>
      </c>
    </row>
    <row r="438" spans="1:25">
      <c r="A438" s="27" t="s">
        <v>147</v>
      </c>
      <c r="B438" s="25">
        <v>41.1</v>
      </c>
      <c r="C438" s="38">
        <v>0</v>
      </c>
      <c r="D438" s="39">
        <v>52.4</v>
      </c>
      <c r="E438" s="39">
        <v>39.6</v>
      </c>
      <c r="F438" s="39">
        <v>8</v>
      </c>
      <c r="G438" s="39">
        <v>0</v>
      </c>
      <c r="H438" s="40">
        <v>0</v>
      </c>
      <c r="I438" s="25">
        <v>92.8</v>
      </c>
      <c r="J438" s="30">
        <f>IF(C438="..", 0, (C438*'Cost of electricity'!$B$46))/100</f>
        <v>0</v>
      </c>
      <c r="K438" s="30">
        <f>IF(D438="..",0,(D438*'Cost of electricity'!$B$50))/100</f>
        <v>42.548068402831802</v>
      </c>
      <c r="L438" s="30">
        <f>IF(E438="..",0,(E438*'Cost of electricity'!$B$50))/100</f>
        <v>32.154647113590443</v>
      </c>
      <c r="M438" s="30">
        <f>IF(F438="..",0,(F438*'Cost of electricity'!$B$61))/100</f>
        <v>4.8912854480416925</v>
      </c>
      <c r="N438" s="30">
        <f>IF(G438="..",0,(G438*'Cost of electricity'!$B$71))/100</f>
        <v>0</v>
      </c>
      <c r="O438" s="30">
        <f>IF(H438="..",0,(H438*'Cost of electricity'!$B$56))/100</f>
        <v>0</v>
      </c>
      <c r="P438" s="29">
        <f t="shared" si="30"/>
        <v>79.59400096446393</v>
      </c>
      <c r="Q438" s="288">
        <f t="shared" si="27"/>
        <v>79.59400096446393</v>
      </c>
      <c r="R438" s="284">
        <f>IF(C438="..", 0, (C438*'Cost of electricity'!$C$46))/100</f>
        <v>0</v>
      </c>
      <c r="S438" s="284">
        <f>IF(D438="..", 0, (D438*'Cost of electricity'!$C$50))/100</f>
        <v>49.186166679065174</v>
      </c>
      <c r="T438" s="284">
        <f>IF(E438="..", 0, (E438*'Cost of electricity'!$C$50))/100</f>
        <v>37.171225200209562</v>
      </c>
      <c r="U438" s="284">
        <f>IF(F438="..", 0, (F438*'Cost of electricity'!$C$61))/100</f>
        <v>6.6893664068015406</v>
      </c>
      <c r="V438" s="284">
        <f>IF(G438="..", 0, (G438*'Cost of electricity'!$C$71))/100</f>
        <v>0</v>
      </c>
      <c r="W438" s="284">
        <f>IF(H438="..", 0, (H438*'Cost of electricity'!$C$56))/100</f>
        <v>0</v>
      </c>
      <c r="X438" s="285">
        <f t="shared" si="29"/>
        <v>93.046758286076269</v>
      </c>
      <c r="Y438" s="287">
        <f t="shared" si="28"/>
        <v>93.046758286076269</v>
      </c>
    </row>
    <row r="439" spans="1:25">
      <c r="A439" s="27" t="s">
        <v>153</v>
      </c>
      <c r="B439" s="25">
        <v>16.2</v>
      </c>
      <c r="C439" s="38">
        <v>0</v>
      </c>
      <c r="D439" s="39">
        <v>1.2</v>
      </c>
      <c r="E439" s="39">
        <v>0</v>
      </c>
      <c r="F439" s="39">
        <v>98.8</v>
      </c>
      <c r="G439" s="39">
        <v>0</v>
      </c>
      <c r="H439" s="40">
        <v>0</v>
      </c>
      <c r="I439" s="25" t="s">
        <v>1408</v>
      </c>
      <c r="J439" s="30">
        <f>IF(C439="..", 0, (C439*'Cost of electricity'!$B$46))/100</f>
        <v>0</v>
      </c>
      <c r="K439" s="30">
        <f>IF(D439="..",0,(D439*'Cost of electricity'!$B$50))/100</f>
        <v>0.97438324586637703</v>
      </c>
      <c r="L439" s="30">
        <f>IF(E439="..",0,(E439*'Cost of electricity'!$B$50))/100</f>
        <v>0</v>
      </c>
      <c r="M439" s="30">
        <f>IF(F439="..",0,(F439*'Cost of electricity'!$B$61))/100</f>
        <v>60.407375283314899</v>
      </c>
      <c r="N439" s="30">
        <f>IF(G439="..",0,(G439*'Cost of electricity'!$B$71))/100</f>
        <v>0</v>
      </c>
      <c r="O439" s="30">
        <f>IF(H439="..",0,(H439*'Cost of electricity'!$B$56))/100</f>
        <v>0</v>
      </c>
      <c r="P439" s="29">
        <f t="shared" si="30"/>
        <v>61.381758529181276</v>
      </c>
      <c r="Q439" s="288">
        <f t="shared" si="27"/>
        <v>61.381758529181276</v>
      </c>
      <c r="R439" s="284">
        <f>IF(C439="..", 0, (C439*'Cost of electricity'!$C$46))/100</f>
        <v>0</v>
      </c>
      <c r="S439" s="284">
        <f>IF(D439="..", 0, (D439*'Cost of electricity'!$C$50))/100</f>
        <v>1.126400763642714</v>
      </c>
      <c r="T439" s="284">
        <f>IF(E439="..", 0, (E439*'Cost of electricity'!$C$50))/100</f>
        <v>0</v>
      </c>
      <c r="U439" s="284">
        <f>IF(F439="..", 0, (F439*'Cost of electricity'!$C$61))/100</f>
        <v>82.613675123999016</v>
      </c>
      <c r="V439" s="284">
        <f>IF(G439="..", 0, (G439*'Cost of electricity'!$C$71))/100</f>
        <v>0</v>
      </c>
      <c r="W439" s="284">
        <f>IF(H439="..", 0, (H439*'Cost of electricity'!$C$56))/100</f>
        <v>0</v>
      </c>
      <c r="X439" s="285">
        <f t="shared" si="29"/>
        <v>83.740075887641737</v>
      </c>
      <c r="Y439" s="287">
        <f t="shared" si="28"/>
        <v>83.740075887641737</v>
      </c>
    </row>
    <row r="440" spans="1:25">
      <c r="A440" s="46" t="s">
        <v>154</v>
      </c>
      <c r="B440" s="25">
        <v>5.3</v>
      </c>
      <c r="C440" s="38">
        <v>1.1000000000000001</v>
      </c>
      <c r="D440" s="39">
        <v>48.8</v>
      </c>
      <c r="E440" s="39">
        <v>0.8</v>
      </c>
      <c r="F440" s="39">
        <v>49.3</v>
      </c>
      <c r="G440" s="39">
        <v>0</v>
      </c>
      <c r="H440" s="40">
        <v>0</v>
      </c>
      <c r="I440" s="25">
        <v>15</v>
      </c>
      <c r="J440" s="30">
        <f>IF(C440="..", 0, (C440*'Cost of electricity'!$B$46))/100</f>
        <v>1.0227741717298533</v>
      </c>
      <c r="K440" s="30">
        <f>IF(D440="..",0,(D440*'Cost of electricity'!$B$50))/100</f>
        <v>39.62491866523267</v>
      </c>
      <c r="L440" s="30">
        <f>IF(E440="..",0,(E440*'Cost of electricity'!$B$50))/100</f>
        <v>0.64958883057758487</v>
      </c>
      <c r="M440" s="30">
        <f>IF(F440="..",0,(F440*'Cost of electricity'!$B$61))/100</f>
        <v>30.142546573556928</v>
      </c>
      <c r="N440" s="30">
        <f>IF(G440="..",0,(G440*'Cost of electricity'!$B$71))/100</f>
        <v>0</v>
      </c>
      <c r="O440" s="30">
        <f>IF(H440="..",0,(H440*'Cost of electricity'!$B$56))/100</f>
        <v>0</v>
      </c>
      <c r="P440" s="29">
        <f t="shared" si="30"/>
        <v>71.439828241097032</v>
      </c>
      <c r="Q440" s="288">
        <f t="shared" si="27"/>
        <v>71.439828241097032</v>
      </c>
      <c r="R440" s="284">
        <f>IF(C440="..", 0, (C440*'Cost of electricity'!$C$46))/100</f>
        <v>1.3276433566886883</v>
      </c>
      <c r="S440" s="284">
        <f>IF(D440="..", 0, (D440*'Cost of electricity'!$C$50))/100</f>
        <v>45.806964388137033</v>
      </c>
      <c r="T440" s="284">
        <f>IF(E440="..", 0, (E440*'Cost of electricity'!$C$50))/100</f>
        <v>0.75093384242847594</v>
      </c>
      <c r="U440" s="284">
        <f>IF(F440="..", 0, (F440*'Cost of electricity'!$C$61))/100</f>
        <v>41.223220481914488</v>
      </c>
      <c r="V440" s="284">
        <f>IF(G440="..", 0, (G440*'Cost of electricity'!$C$71))/100</f>
        <v>0</v>
      </c>
      <c r="W440" s="284">
        <f>IF(H440="..", 0, (H440*'Cost of electricity'!$C$56))/100</f>
        <v>0</v>
      </c>
      <c r="X440" s="285">
        <f t="shared" si="29"/>
        <v>89.108762069168677</v>
      </c>
      <c r="Y440" s="287">
        <f t="shared" si="28"/>
        <v>89.108762069168677</v>
      </c>
    </row>
    <row r="441" spans="1:25">
      <c r="A441" s="27" t="s">
        <v>155</v>
      </c>
      <c r="B441" s="25">
        <v>156</v>
      </c>
      <c r="C441" s="38">
        <v>22.3</v>
      </c>
      <c r="D441" s="39">
        <v>68.3</v>
      </c>
      <c r="E441" s="39">
        <v>1.3</v>
      </c>
      <c r="F441" s="39">
        <v>5.2</v>
      </c>
      <c r="G441" s="39">
        <v>2.8</v>
      </c>
      <c r="H441" s="40">
        <v>0</v>
      </c>
      <c r="I441" s="25">
        <v>99</v>
      </c>
      <c r="J441" s="30">
        <f>IF(C441="..", 0, (C441*'Cost of electricity'!$B$46))/100</f>
        <v>20.734421845068841</v>
      </c>
      <c r="K441" s="30">
        <f>IF(D441="..",0,(D441*'Cost of electricity'!$B$50))/100</f>
        <v>55.458646410561293</v>
      </c>
      <c r="L441" s="30">
        <f>IF(E441="..",0,(E441*'Cost of electricity'!$B$50))/100</f>
        <v>1.0555818496885754</v>
      </c>
      <c r="M441" s="30">
        <f>IF(F441="..",0,(F441*'Cost of electricity'!$B$61))/100</f>
        <v>3.1793355412271</v>
      </c>
      <c r="N441" s="30">
        <f>IF(G441="..",0,(G441*'Cost of electricity'!$B$71))/100</f>
        <v>3.650727360779479</v>
      </c>
      <c r="O441" s="30">
        <f>IF(H441="..",0,(H441*'Cost of electricity'!$B$56))/100</f>
        <v>0</v>
      </c>
      <c r="P441" s="29">
        <f t="shared" si="30"/>
        <v>84.078713007325305</v>
      </c>
      <c r="Q441" s="288">
        <f t="shared" si="27"/>
        <v>84.078713007325305</v>
      </c>
      <c r="R441" s="284">
        <f>IF(C441="..", 0, (C441*'Cost of electricity'!$C$46))/100</f>
        <v>26.914951685597952</v>
      </c>
      <c r="S441" s="284">
        <f>IF(D441="..", 0, (D441*'Cost of electricity'!$C$50))/100</f>
        <v>64.110976797331134</v>
      </c>
      <c r="T441" s="284">
        <f>IF(E441="..", 0, (E441*'Cost of electricity'!$C$50))/100</f>
        <v>1.2202674939462734</v>
      </c>
      <c r="U441" s="284">
        <f>IF(F441="..", 0, (F441*'Cost of electricity'!$C$61))/100</f>
        <v>4.348088164421001</v>
      </c>
      <c r="V441" s="284">
        <f>IF(G441="..", 0, (G441*'Cost of electricity'!$C$71))/100</f>
        <v>5.4159651882933098</v>
      </c>
      <c r="W441" s="284">
        <f>IF(H441="..", 0, (H441*'Cost of electricity'!$C$56))/100</f>
        <v>0</v>
      </c>
      <c r="X441" s="285">
        <f t="shared" si="29"/>
        <v>102.01024932958967</v>
      </c>
      <c r="Y441" s="287">
        <f t="shared" si="28"/>
        <v>102.01024932958967</v>
      </c>
    </row>
    <row r="442" spans="1:25">
      <c r="A442" s="27" t="s">
        <v>1222</v>
      </c>
      <c r="B442" s="25" t="s">
        <v>1408</v>
      </c>
      <c r="C442" s="38" t="s">
        <v>1408</v>
      </c>
      <c r="D442" s="39" t="s">
        <v>1408</v>
      </c>
      <c r="E442" s="39" t="s">
        <v>1408</v>
      </c>
      <c r="F442" s="39" t="s">
        <v>1408</v>
      </c>
      <c r="G442" s="39" t="s">
        <v>1408</v>
      </c>
      <c r="H442" s="40" t="s">
        <v>1408</v>
      </c>
      <c r="I442" s="31">
        <v>38</v>
      </c>
      <c r="J442" s="30">
        <f>IF(C442="..", 0, (C442*'Cost of electricity'!$B$46))/100</f>
        <v>0</v>
      </c>
      <c r="K442" s="30">
        <f>IF(D442="..",0,(D442*'Cost of electricity'!$B$50))/100</f>
        <v>0</v>
      </c>
      <c r="L442" s="30">
        <f>IF(E442="..",0,(E442*'Cost of electricity'!$B$50))/100</f>
        <v>0</v>
      </c>
      <c r="M442" s="30">
        <f>IF(F442="..",0,(F442*'Cost of electricity'!$B$61))/100</f>
        <v>0</v>
      </c>
      <c r="N442" s="30">
        <f>IF(G442="..",0,(G442*'Cost of electricity'!$B$71))/100</f>
        <v>0</v>
      </c>
      <c r="O442" s="30">
        <f>IF(H442="..",0,(H442*'Cost of electricity'!$B$56))/100</f>
        <v>0</v>
      </c>
      <c r="P442" s="29">
        <f t="shared" si="30"/>
        <v>0</v>
      </c>
      <c r="Q442" s="288">
        <f t="shared" si="27"/>
        <v>50.753585854980642</v>
      </c>
      <c r="R442" s="284">
        <f>IF(C442="..", 0, (C442*'Cost of electricity'!$C$46))/100</f>
        <v>0</v>
      </c>
      <c r="S442" s="284">
        <f>IF(D442="..", 0, (D442*'Cost of electricity'!$C$50))/100</f>
        <v>0</v>
      </c>
      <c r="T442" s="284">
        <f>IF(E442="..", 0, (E442*'Cost of electricity'!$C$50))/100</f>
        <v>0</v>
      </c>
      <c r="U442" s="284">
        <f>IF(F442="..", 0, (F442*'Cost of electricity'!$C$61))/100</f>
        <v>0</v>
      </c>
      <c r="V442" s="284">
        <f>IF(G442="..", 0, (G442*'Cost of electricity'!$C$71))/100</f>
        <v>0</v>
      </c>
      <c r="W442" s="284">
        <f>IF(H442="..", 0, (H442*'Cost of electricity'!$C$56))/100</f>
        <v>0</v>
      </c>
      <c r="X442" s="285">
        <f t="shared" si="29"/>
        <v>0</v>
      </c>
      <c r="Y442" s="287">
        <f t="shared" si="28"/>
        <v>64.206909922697406</v>
      </c>
    </row>
    <row r="443" spans="1:25">
      <c r="A443" s="27" t="s">
        <v>156</v>
      </c>
      <c r="B443" s="25">
        <v>0.1</v>
      </c>
      <c r="C443" s="38">
        <v>0</v>
      </c>
      <c r="D443" s="39">
        <v>0</v>
      </c>
      <c r="E443" s="39">
        <v>24.5</v>
      </c>
      <c r="F443" s="39">
        <v>74.099999999999994</v>
      </c>
      <c r="G443" s="39">
        <v>1.4</v>
      </c>
      <c r="H443" s="40">
        <v>0</v>
      </c>
      <c r="I443" s="25">
        <v>26.5</v>
      </c>
      <c r="J443" s="30">
        <f>IF(C443="..", 0, (C443*'Cost of electricity'!$B$46))/100</f>
        <v>0</v>
      </c>
      <c r="K443" s="30">
        <f>IF(D443="..",0,(D443*'Cost of electricity'!$B$50))/100</f>
        <v>0</v>
      </c>
      <c r="L443" s="30">
        <f>IF(E443="..",0,(E443*'Cost of electricity'!$B$50))/100</f>
        <v>19.893657936438533</v>
      </c>
      <c r="M443" s="30">
        <f>IF(F443="..",0,(F443*'Cost of electricity'!$B$61))/100</f>
        <v>45.305531462486172</v>
      </c>
      <c r="N443" s="30">
        <f>IF(G443="..",0,(G443*'Cost of electricity'!$B$71))/100</f>
        <v>1.8253636803897395</v>
      </c>
      <c r="O443" s="30">
        <f>IF(H443="..",0,(H443*'Cost of electricity'!$B$56))/100</f>
        <v>0</v>
      </c>
      <c r="P443" s="29">
        <f t="shared" si="30"/>
        <v>67.024553079314444</v>
      </c>
      <c r="Q443" s="288">
        <f t="shared" ref="Q443:Q466" si="31">IF(P443=0,$P$466,P443)</f>
        <v>67.024553079314444</v>
      </c>
      <c r="R443" s="284">
        <f>IF(C443="..", 0, (C443*'Cost of electricity'!$C$46))/100</f>
        <v>0</v>
      </c>
      <c r="S443" s="284">
        <f>IF(D443="..", 0, (D443*'Cost of electricity'!$C$50))/100</f>
        <v>0</v>
      </c>
      <c r="T443" s="284">
        <f>IF(E443="..", 0, (E443*'Cost of electricity'!$C$50))/100</f>
        <v>22.997348924372076</v>
      </c>
      <c r="U443" s="284">
        <f>IF(F443="..", 0, (F443*'Cost of electricity'!$C$61))/100</f>
        <v>61.960256342999266</v>
      </c>
      <c r="V443" s="284">
        <f>IF(G443="..", 0, (G443*'Cost of electricity'!$C$71))/100</f>
        <v>2.7079825941466549</v>
      </c>
      <c r="W443" s="284">
        <f>IF(H443="..", 0, (H443*'Cost of electricity'!$C$56))/100</f>
        <v>0</v>
      </c>
      <c r="X443" s="285">
        <f t="shared" si="29"/>
        <v>87.665587861518006</v>
      </c>
      <c r="Y443" s="287">
        <f t="shared" ref="Y443:Y466" si="32">IF(P443=0,$X$466,X443)</f>
        <v>87.665587861518006</v>
      </c>
    </row>
    <row r="444" spans="1:25">
      <c r="A444" s="27" t="s">
        <v>1223</v>
      </c>
      <c r="B444" s="25" t="s">
        <v>1408</v>
      </c>
      <c r="C444" s="38" t="s">
        <v>1408</v>
      </c>
      <c r="D444" s="39" t="s">
        <v>1408</v>
      </c>
      <c r="E444" s="39" t="s">
        <v>1408</v>
      </c>
      <c r="F444" s="39" t="s">
        <v>1408</v>
      </c>
      <c r="G444" s="39" t="s">
        <v>1408</v>
      </c>
      <c r="H444" s="40" t="s">
        <v>1408</v>
      </c>
      <c r="I444" s="25" t="s">
        <v>1408</v>
      </c>
      <c r="J444" s="30">
        <f>IF(C444="..", 0, (C444*'Cost of electricity'!$B$46))/100</f>
        <v>0</v>
      </c>
      <c r="K444" s="30">
        <f>IF(D444="..",0,(D444*'Cost of electricity'!$B$50))/100</f>
        <v>0</v>
      </c>
      <c r="L444" s="30">
        <f>IF(E444="..",0,(E444*'Cost of electricity'!$B$50))/100</f>
        <v>0</v>
      </c>
      <c r="M444" s="30">
        <f>IF(F444="..",0,(F444*'Cost of electricity'!$B$61))/100</f>
        <v>0</v>
      </c>
      <c r="N444" s="30">
        <f>IF(G444="..",0,(G444*'Cost of electricity'!$B$71))/100</f>
        <v>0</v>
      </c>
      <c r="O444" s="30">
        <f>IF(H444="..",0,(H444*'Cost of electricity'!$B$56))/100</f>
        <v>0</v>
      </c>
      <c r="P444" s="29">
        <f t="shared" si="30"/>
        <v>0</v>
      </c>
      <c r="Q444" s="288">
        <f t="shared" si="31"/>
        <v>50.753585854980642</v>
      </c>
      <c r="R444" s="284">
        <f>IF(C444="..", 0, (C444*'Cost of electricity'!$C$46))/100</f>
        <v>0</v>
      </c>
      <c r="S444" s="284">
        <f>IF(D444="..", 0, (D444*'Cost of electricity'!$C$50))/100</f>
        <v>0</v>
      </c>
      <c r="T444" s="284">
        <f>IF(E444="..", 0, (E444*'Cost of electricity'!$C$50))/100</f>
        <v>0</v>
      </c>
      <c r="U444" s="284">
        <f>IF(F444="..", 0, (F444*'Cost of electricity'!$C$61))/100</f>
        <v>0</v>
      </c>
      <c r="V444" s="284">
        <f>IF(G444="..", 0, (G444*'Cost of electricity'!$C$71))/100</f>
        <v>0</v>
      </c>
      <c r="W444" s="284">
        <f>IF(H444="..", 0, (H444*'Cost of electricity'!$C$56))/100</f>
        <v>0</v>
      </c>
      <c r="X444" s="285">
        <f t="shared" ref="X444:X465" si="33">SUM(R444:W444)</f>
        <v>0</v>
      </c>
      <c r="Y444" s="287">
        <f t="shared" si="32"/>
        <v>64.206909922697406</v>
      </c>
    </row>
    <row r="445" spans="1:25">
      <c r="A445" s="27" t="s">
        <v>157</v>
      </c>
      <c r="B445" s="25">
        <v>8.9</v>
      </c>
      <c r="C445" s="38">
        <v>0</v>
      </c>
      <c r="D445" s="39">
        <v>99.7</v>
      </c>
      <c r="E445" s="39">
        <v>0.3</v>
      </c>
      <c r="F445" s="39">
        <v>0</v>
      </c>
      <c r="G445" s="39">
        <v>0</v>
      </c>
      <c r="H445" s="40">
        <v>0</v>
      </c>
      <c r="I445" s="25">
        <v>99</v>
      </c>
      <c r="J445" s="30">
        <f>IF(C445="..", 0, (C445*'Cost of electricity'!$B$46))/100</f>
        <v>0</v>
      </c>
      <c r="K445" s="30">
        <f>IF(D445="..",0,(D445*'Cost of electricity'!$B$50))/100</f>
        <v>80.955008010731504</v>
      </c>
      <c r="L445" s="30">
        <f>IF(E445="..",0,(E445*'Cost of electricity'!$B$50))/100</f>
        <v>0.24359581146659426</v>
      </c>
      <c r="M445" s="30">
        <f>IF(F445="..",0,(F445*'Cost of electricity'!$B$61))/100</f>
        <v>0</v>
      </c>
      <c r="N445" s="30">
        <f>IF(G445="..",0,(G445*'Cost of electricity'!$B$71))/100</f>
        <v>0</v>
      </c>
      <c r="O445" s="30">
        <f>IF(H445="..",0,(H445*'Cost of electricity'!$B$56))/100</f>
        <v>0</v>
      </c>
      <c r="P445" s="29">
        <f t="shared" si="30"/>
        <v>81.198603822198095</v>
      </c>
      <c r="Q445" s="288">
        <f t="shared" si="31"/>
        <v>81.198603822198095</v>
      </c>
      <c r="R445" s="284">
        <f>IF(C445="..", 0, (C445*'Cost of electricity'!$C$46))/100</f>
        <v>0</v>
      </c>
      <c r="S445" s="284">
        <f>IF(D445="..", 0, (D445*'Cost of electricity'!$C$50))/100</f>
        <v>93.585130112648827</v>
      </c>
      <c r="T445" s="284">
        <f>IF(E445="..", 0, (E445*'Cost of electricity'!$C$50))/100</f>
        <v>0.28160019091067851</v>
      </c>
      <c r="U445" s="284">
        <f>IF(F445="..", 0, (F445*'Cost of electricity'!$C$61))/100</f>
        <v>0</v>
      </c>
      <c r="V445" s="284">
        <f>IF(G445="..", 0, (G445*'Cost of electricity'!$C$71))/100</f>
        <v>0</v>
      </c>
      <c r="W445" s="284">
        <f>IF(H445="..", 0, (H445*'Cost of electricity'!$C$56))/100</f>
        <v>0</v>
      </c>
      <c r="X445" s="285">
        <f t="shared" si="33"/>
        <v>93.866730303559507</v>
      </c>
      <c r="Y445" s="287">
        <f t="shared" si="32"/>
        <v>93.866730303559507</v>
      </c>
    </row>
    <row r="446" spans="1:25">
      <c r="A446" s="27" t="s">
        <v>158</v>
      </c>
      <c r="B446" s="25">
        <v>16.100000000000001</v>
      </c>
      <c r="C446" s="38">
        <v>0</v>
      </c>
      <c r="D446" s="39">
        <v>98.9</v>
      </c>
      <c r="E446" s="39">
        <v>0.1</v>
      </c>
      <c r="F446" s="39">
        <v>0.3</v>
      </c>
      <c r="G446" s="39">
        <v>0.7</v>
      </c>
      <c r="H446" s="40">
        <v>0</v>
      </c>
      <c r="I446" s="25">
        <v>99.5</v>
      </c>
      <c r="J446" s="30">
        <f>IF(C446="..", 0, (C446*'Cost of electricity'!$B$46))/100</f>
        <v>0</v>
      </c>
      <c r="K446" s="30">
        <f>IF(D446="..",0,(D446*'Cost of electricity'!$B$50))/100</f>
        <v>80.305419180153919</v>
      </c>
      <c r="L446" s="30">
        <f>IF(E446="..",0,(E446*'Cost of electricity'!$B$50))/100</f>
        <v>8.1198603822198109E-2</v>
      </c>
      <c r="M446" s="30">
        <f>IF(F446="..",0,(F446*'Cost of electricity'!$B$61))/100</f>
        <v>0.18342320430156345</v>
      </c>
      <c r="N446" s="30">
        <f>IF(G446="..",0,(G446*'Cost of electricity'!$B$71))/100</f>
        <v>0.91268184019486975</v>
      </c>
      <c r="O446" s="30">
        <f>IF(H446="..",0,(H446*'Cost of electricity'!$B$56))/100</f>
        <v>0</v>
      </c>
      <c r="P446" s="29">
        <f t="shared" si="30"/>
        <v>81.482722828472546</v>
      </c>
      <c r="Q446" s="288">
        <f t="shared" si="31"/>
        <v>81.482722828472546</v>
      </c>
      <c r="R446" s="284">
        <f>IF(C446="..", 0, (C446*'Cost of electricity'!$C$46))/100</f>
        <v>0</v>
      </c>
      <c r="S446" s="284">
        <f>IF(D446="..", 0, (D446*'Cost of electricity'!$C$50))/100</f>
        <v>92.834196270220346</v>
      </c>
      <c r="T446" s="284">
        <f>IF(E446="..", 0, (E446*'Cost of electricity'!$C$50))/100</f>
        <v>9.3866730303559492E-2</v>
      </c>
      <c r="U446" s="284">
        <f>IF(F446="..", 0, (F446*'Cost of electricity'!$C$61))/100</f>
        <v>0.25085124025505773</v>
      </c>
      <c r="V446" s="284">
        <f>IF(G446="..", 0, (G446*'Cost of electricity'!$C$71))/100</f>
        <v>1.3539912970733274</v>
      </c>
      <c r="W446" s="284">
        <f>IF(H446="..", 0, (H446*'Cost of electricity'!$C$56))/100</f>
        <v>0</v>
      </c>
      <c r="X446" s="285">
        <f t="shared" si="33"/>
        <v>94.532905537852287</v>
      </c>
      <c r="Y446" s="287">
        <f t="shared" si="32"/>
        <v>94.532905537852287</v>
      </c>
    </row>
    <row r="447" spans="1:25">
      <c r="A447" s="27" t="s">
        <v>159</v>
      </c>
      <c r="B447" s="25">
        <v>229.4</v>
      </c>
      <c r="C447" s="38">
        <v>28.9</v>
      </c>
      <c r="D447" s="39">
        <v>45.4</v>
      </c>
      <c r="E447" s="39">
        <v>0.4</v>
      </c>
      <c r="F447" s="39">
        <v>22.8</v>
      </c>
      <c r="G447" s="39">
        <v>2.5</v>
      </c>
      <c r="H447" s="40">
        <v>0</v>
      </c>
      <c r="I447" s="25" t="s">
        <v>1408</v>
      </c>
      <c r="J447" s="30">
        <f>IF(C447="..", 0, (C447*'Cost of electricity'!$B$46))/100</f>
        <v>26.871066875447958</v>
      </c>
      <c r="K447" s="30">
        <f>IF(D447="..",0,(D447*'Cost of electricity'!$B$50))/100</f>
        <v>36.864166135277934</v>
      </c>
      <c r="L447" s="30">
        <f>IF(E447="..",0,(E447*'Cost of electricity'!$B$50))/100</f>
        <v>0.32479441528879244</v>
      </c>
      <c r="M447" s="30">
        <f>IF(F447="..",0,(F447*'Cost of electricity'!$B$61))/100</f>
        <v>13.940163526918823</v>
      </c>
      <c r="N447" s="30">
        <f>IF(G447="..",0,(G447*'Cost of electricity'!$B$71))/100</f>
        <v>3.2595780006959636</v>
      </c>
      <c r="O447" s="30">
        <f>IF(H447="..",0,(H447*'Cost of electricity'!$B$56))/100</f>
        <v>0</v>
      </c>
      <c r="P447" s="29">
        <f t="shared" si="30"/>
        <v>81.259768953629475</v>
      </c>
      <c r="Q447" s="288">
        <f t="shared" si="31"/>
        <v>81.259768953629475</v>
      </c>
      <c r="R447" s="284">
        <f>IF(C447="..", 0, (C447*'Cost of electricity'!$C$46))/100</f>
        <v>34.880811825730078</v>
      </c>
      <c r="S447" s="284">
        <f>IF(D447="..", 0, (D447*'Cost of electricity'!$C$50))/100</f>
        <v>42.615495557816011</v>
      </c>
      <c r="T447" s="284">
        <f>IF(E447="..", 0, (E447*'Cost of electricity'!$C$50))/100</f>
        <v>0.37546692121423797</v>
      </c>
      <c r="U447" s="284">
        <f>IF(F447="..", 0, (F447*'Cost of electricity'!$C$61))/100</f>
        <v>19.064694259384392</v>
      </c>
      <c r="V447" s="284">
        <f>IF(G447="..", 0, (G447*'Cost of electricity'!$C$71))/100</f>
        <v>4.8356832038333133</v>
      </c>
      <c r="W447" s="284">
        <f>IF(H447="..", 0, (H447*'Cost of electricity'!$C$56))/100</f>
        <v>0</v>
      </c>
      <c r="X447" s="285">
        <f t="shared" si="33"/>
        <v>101.77215176797803</v>
      </c>
      <c r="Y447" s="287">
        <f t="shared" si="32"/>
        <v>101.77215176797803</v>
      </c>
    </row>
    <row r="448" spans="1:25">
      <c r="A448" s="27" t="s">
        <v>160</v>
      </c>
      <c r="B448" s="25">
        <v>17.2</v>
      </c>
      <c r="C448" s="38">
        <v>0</v>
      </c>
      <c r="D448" s="39">
        <v>100</v>
      </c>
      <c r="E448" s="39">
        <v>0</v>
      </c>
      <c r="F448" s="39">
        <v>0</v>
      </c>
      <c r="G448" s="39">
        <v>0</v>
      </c>
      <c r="H448" s="40">
        <v>0</v>
      </c>
      <c r="I448" s="25" t="s">
        <v>1408</v>
      </c>
      <c r="J448" s="30">
        <f>IF(C448="..", 0, (C448*'Cost of electricity'!$B$46))/100</f>
        <v>0</v>
      </c>
      <c r="K448" s="30">
        <f>IF(D448="..",0,(D448*'Cost of electricity'!$B$50))/100</f>
        <v>81.198603822198095</v>
      </c>
      <c r="L448" s="30">
        <f>IF(E448="..",0,(E448*'Cost of electricity'!$B$50))/100</f>
        <v>0</v>
      </c>
      <c r="M448" s="30">
        <f>IF(F448="..",0,(F448*'Cost of electricity'!$B$61))/100</f>
        <v>0</v>
      </c>
      <c r="N448" s="30">
        <f>IF(G448="..",0,(G448*'Cost of electricity'!$B$71))/100</f>
        <v>0</v>
      </c>
      <c r="O448" s="30">
        <f>IF(H448="..",0,(H448*'Cost of electricity'!$B$56))/100</f>
        <v>0</v>
      </c>
      <c r="P448" s="29">
        <f t="shared" si="30"/>
        <v>81.198603822198095</v>
      </c>
      <c r="Q448" s="288">
        <f t="shared" si="31"/>
        <v>81.198603822198095</v>
      </c>
      <c r="R448" s="284">
        <f>IF(C448="..", 0, (C448*'Cost of electricity'!$C$46))/100</f>
        <v>0</v>
      </c>
      <c r="S448" s="284">
        <f>IF(D448="..", 0, (D448*'Cost of electricity'!$C$50))/100</f>
        <v>93.866730303559493</v>
      </c>
      <c r="T448" s="284">
        <f>IF(E448="..", 0, (E448*'Cost of electricity'!$C$50))/100</f>
        <v>0</v>
      </c>
      <c r="U448" s="284">
        <f>IF(F448="..", 0, (F448*'Cost of electricity'!$C$61))/100</f>
        <v>0</v>
      </c>
      <c r="V448" s="284">
        <f>IF(G448="..", 0, (G448*'Cost of electricity'!$C$71))/100</f>
        <v>0</v>
      </c>
      <c r="W448" s="284">
        <f>IF(H448="..", 0, (H448*'Cost of electricity'!$C$56))/100</f>
        <v>0</v>
      </c>
      <c r="X448" s="285">
        <f t="shared" si="33"/>
        <v>93.866730303559493</v>
      </c>
      <c r="Y448" s="287">
        <f t="shared" si="32"/>
        <v>93.866730303559493</v>
      </c>
    </row>
    <row r="449" spans="1:25">
      <c r="A449" s="27" t="s">
        <v>1220</v>
      </c>
      <c r="B449" s="25" t="s">
        <v>1408</v>
      </c>
      <c r="C449" s="38" t="s">
        <v>1408</v>
      </c>
      <c r="D449" s="39" t="s">
        <v>1408</v>
      </c>
      <c r="E449" s="39" t="s">
        <v>1408</v>
      </c>
      <c r="F449" s="39" t="s">
        <v>1408</v>
      </c>
      <c r="G449" s="39" t="s">
        <v>1408</v>
      </c>
      <c r="H449" s="40" t="s">
        <v>1408</v>
      </c>
      <c r="I449" s="25" t="s">
        <v>1408</v>
      </c>
      <c r="J449" s="30">
        <f>IF(C449="..", 0, (C449*'Cost of electricity'!$B$46))/100</f>
        <v>0</v>
      </c>
      <c r="K449" s="30">
        <f>IF(D449="..",0,(D449*'Cost of electricity'!$B$50))/100</f>
        <v>0</v>
      </c>
      <c r="L449" s="30">
        <f>IF(E449="..",0,(E449*'Cost of electricity'!$B$50))/100</f>
        <v>0</v>
      </c>
      <c r="M449" s="30">
        <f>IF(F449="..",0,(F449*'Cost of electricity'!$B$61))/100</f>
        <v>0</v>
      </c>
      <c r="N449" s="30">
        <f>IF(G449="..",0,(G449*'Cost of electricity'!$B$71))/100</f>
        <v>0</v>
      </c>
      <c r="O449" s="30">
        <f>IF(H449="..",0,(H449*'Cost of electricity'!$B$56))/100</f>
        <v>0</v>
      </c>
      <c r="P449" s="29">
        <f t="shared" si="30"/>
        <v>0</v>
      </c>
      <c r="Q449" s="288">
        <f t="shared" si="31"/>
        <v>50.753585854980642</v>
      </c>
      <c r="R449" s="284">
        <f>IF(C449="..", 0, (C449*'Cost of electricity'!$C$46))/100</f>
        <v>0</v>
      </c>
      <c r="S449" s="284">
        <f>IF(D449="..", 0, (D449*'Cost of electricity'!$C$50))/100</f>
        <v>0</v>
      </c>
      <c r="T449" s="284">
        <f>IF(E449="..", 0, (E449*'Cost of electricity'!$C$50))/100</f>
        <v>0</v>
      </c>
      <c r="U449" s="284">
        <f>IF(F449="..", 0, (F449*'Cost of electricity'!$C$61))/100</f>
        <v>0</v>
      </c>
      <c r="V449" s="284">
        <f>IF(G449="..", 0, (G449*'Cost of electricity'!$C$71))/100</f>
        <v>0</v>
      </c>
      <c r="W449" s="284">
        <f>IF(H449="..", 0, (H449*'Cost of electricity'!$C$56))/100</f>
        <v>0</v>
      </c>
      <c r="X449" s="285">
        <f t="shared" si="33"/>
        <v>0</v>
      </c>
      <c r="Y449" s="287">
        <f t="shared" si="32"/>
        <v>64.206909922697406</v>
      </c>
    </row>
    <row r="450" spans="1:25">
      <c r="A450" s="27" t="s">
        <v>1224</v>
      </c>
      <c r="B450" s="25" t="s">
        <v>1408</v>
      </c>
      <c r="C450" s="38" t="s">
        <v>1408</v>
      </c>
      <c r="D450" s="39" t="s">
        <v>1408</v>
      </c>
      <c r="E450" s="39" t="s">
        <v>1408</v>
      </c>
      <c r="F450" s="39" t="s">
        <v>1408</v>
      </c>
      <c r="G450" s="39" t="s">
        <v>1408</v>
      </c>
      <c r="H450" s="40" t="s">
        <v>1408</v>
      </c>
      <c r="I450" s="25" t="s">
        <v>1408</v>
      </c>
      <c r="J450" s="30">
        <f>IF(C450="..", 0, (C450*'Cost of electricity'!$B$46))/100</f>
        <v>0</v>
      </c>
      <c r="K450" s="30">
        <f>IF(D450="..",0,(D450*'Cost of electricity'!$B$50))/100</f>
        <v>0</v>
      </c>
      <c r="L450" s="30">
        <f>IF(E450="..",0,(E450*'Cost of electricity'!$B$50))/100</f>
        <v>0</v>
      </c>
      <c r="M450" s="30">
        <f>IF(F450="..",0,(F450*'Cost of electricity'!$B$61))/100</f>
        <v>0</v>
      </c>
      <c r="N450" s="30">
        <f>IF(G450="..",0,(G450*'Cost of electricity'!$B$71))/100</f>
        <v>0</v>
      </c>
      <c r="O450" s="30">
        <f>IF(H450="..",0,(H450*'Cost of electricity'!$B$56))/100</f>
        <v>0</v>
      </c>
      <c r="P450" s="29">
        <f t="shared" si="30"/>
        <v>0</v>
      </c>
      <c r="Q450" s="288">
        <f t="shared" si="31"/>
        <v>50.753585854980642</v>
      </c>
      <c r="R450" s="284">
        <f>IF(C450="..", 0, (C450*'Cost of electricity'!$C$46))/100</f>
        <v>0</v>
      </c>
      <c r="S450" s="284">
        <f>IF(D450="..", 0, (D450*'Cost of electricity'!$C$50))/100</f>
        <v>0</v>
      </c>
      <c r="T450" s="284">
        <f>IF(E450="..", 0, (E450*'Cost of electricity'!$C$50))/100</f>
        <v>0</v>
      </c>
      <c r="U450" s="284">
        <f>IF(F450="..", 0, (F450*'Cost of electricity'!$C$61))/100</f>
        <v>0</v>
      </c>
      <c r="V450" s="284">
        <f>IF(G450="..", 0, (G450*'Cost of electricity'!$C$71))/100</f>
        <v>0</v>
      </c>
      <c r="W450" s="284">
        <f>IF(H450="..", 0, (H450*'Cost of electricity'!$C$56))/100</f>
        <v>0</v>
      </c>
      <c r="X450" s="285">
        <f t="shared" si="33"/>
        <v>0</v>
      </c>
      <c r="Y450" s="287">
        <f t="shared" si="32"/>
        <v>64.206909922697406</v>
      </c>
    </row>
    <row r="451" spans="1:25">
      <c r="A451" s="27" t="s">
        <v>1226</v>
      </c>
      <c r="B451" s="25" t="s">
        <v>1408</v>
      </c>
      <c r="C451" s="38" t="s">
        <v>1408</v>
      </c>
      <c r="D451" s="39" t="s">
        <v>1408</v>
      </c>
      <c r="E451" s="39" t="s">
        <v>1408</v>
      </c>
      <c r="F451" s="39" t="s">
        <v>1408</v>
      </c>
      <c r="G451" s="39" t="s">
        <v>1408</v>
      </c>
      <c r="H451" s="40" t="s">
        <v>1408</v>
      </c>
      <c r="I451" s="25">
        <v>14.6</v>
      </c>
      <c r="J451" s="30">
        <f>IF(C451="..", 0, (C451*'Cost of electricity'!$B$46))/100</f>
        <v>0</v>
      </c>
      <c r="K451" s="30">
        <f>IF(D451="..",0,(D451*'Cost of electricity'!$B$50))/100</f>
        <v>0</v>
      </c>
      <c r="L451" s="30">
        <f>IF(E451="..",0,(E451*'Cost of electricity'!$B$50))/100</f>
        <v>0</v>
      </c>
      <c r="M451" s="30">
        <f>IF(F451="..",0,(F451*'Cost of electricity'!$B$61))/100</f>
        <v>0</v>
      </c>
      <c r="N451" s="30">
        <f>IF(G451="..",0,(G451*'Cost of electricity'!$B$71))/100</f>
        <v>0</v>
      </c>
      <c r="O451" s="30">
        <f>IF(H451="..",0,(H451*'Cost of electricity'!$B$56))/100</f>
        <v>0</v>
      </c>
      <c r="P451" s="29">
        <f t="shared" si="30"/>
        <v>0</v>
      </c>
      <c r="Q451" s="288">
        <f t="shared" si="31"/>
        <v>50.753585854980642</v>
      </c>
      <c r="R451" s="284">
        <f>IF(C451="..", 0, (C451*'Cost of electricity'!$C$46))/100</f>
        <v>0</v>
      </c>
      <c r="S451" s="284">
        <f>IF(D451="..", 0, (D451*'Cost of electricity'!$C$50))/100</f>
        <v>0</v>
      </c>
      <c r="T451" s="284">
        <f>IF(E451="..", 0, (E451*'Cost of electricity'!$C$50))/100</f>
        <v>0</v>
      </c>
      <c r="U451" s="284">
        <f>IF(F451="..", 0, (F451*'Cost of electricity'!$C$61))/100</f>
        <v>0</v>
      </c>
      <c r="V451" s="284">
        <f>IF(G451="..", 0, (G451*'Cost of electricity'!$C$71))/100</f>
        <v>0</v>
      </c>
      <c r="W451" s="284">
        <f>IF(H451="..", 0, (H451*'Cost of electricity'!$C$56))/100</f>
        <v>0</v>
      </c>
      <c r="X451" s="285">
        <f t="shared" si="33"/>
        <v>0</v>
      </c>
      <c r="Y451" s="287">
        <f t="shared" si="32"/>
        <v>64.206909922697406</v>
      </c>
    </row>
    <row r="452" spans="1:25">
      <c r="A452" s="27" t="s">
        <v>161</v>
      </c>
      <c r="B452" s="25">
        <v>194.9</v>
      </c>
      <c r="C452" s="38">
        <v>38.200000000000003</v>
      </c>
      <c r="D452" s="39">
        <v>9.5</v>
      </c>
      <c r="E452" s="39">
        <v>0.3</v>
      </c>
      <c r="F452" s="39">
        <v>5.6</v>
      </c>
      <c r="G452" s="39">
        <v>0.1</v>
      </c>
      <c r="H452" s="40">
        <v>46.3</v>
      </c>
      <c r="I452" s="25" t="s">
        <v>1408</v>
      </c>
      <c r="J452" s="30">
        <f>IF(C452="..", 0, (C452*'Cost of electricity'!$B$46))/100</f>
        <v>35.518157600073089</v>
      </c>
      <c r="K452" s="30">
        <f>IF(D452="..",0,(D452*'Cost of electricity'!$B$50))/100</f>
        <v>7.713867363108819</v>
      </c>
      <c r="L452" s="30">
        <f>IF(E452="..",0,(E452*'Cost of electricity'!$B$50))/100</f>
        <v>0.24359581146659426</v>
      </c>
      <c r="M452" s="30">
        <f>IF(F452="..",0,(F452*'Cost of electricity'!$B$61))/100</f>
        <v>3.4238998136291845</v>
      </c>
      <c r="N452" s="30">
        <f>IF(G452="..",0,(G452*'Cost of electricity'!$B$71))/100</f>
        <v>0.13038312002783856</v>
      </c>
      <c r="O452" s="30">
        <f>IF(H452="..",0,(H452*'Cost of electricity'!$B$56))/100</f>
        <v>43.032644581656747</v>
      </c>
      <c r="P452" s="29">
        <f t="shared" si="30"/>
        <v>90.062548289962265</v>
      </c>
      <c r="Q452" s="288">
        <f t="shared" si="31"/>
        <v>90.062548289962265</v>
      </c>
      <c r="R452" s="284">
        <f>IF(C452="..", 0, (C452*'Cost of electricity'!$C$46))/100</f>
        <v>46.105432932279903</v>
      </c>
      <c r="S452" s="284">
        <f>IF(D452="..", 0, (D452*'Cost of electricity'!$C$50))/100</f>
        <v>8.9173393788381521</v>
      </c>
      <c r="T452" s="284">
        <f>IF(E452="..", 0, (E452*'Cost of electricity'!$C$50))/100</f>
        <v>0.28160019091067851</v>
      </c>
      <c r="U452" s="284">
        <f>IF(F452="..", 0, (F452*'Cost of electricity'!$C$61))/100</f>
        <v>4.6825564847610783</v>
      </c>
      <c r="V452" s="284">
        <f>IF(G452="..", 0, (G452*'Cost of electricity'!$C$71))/100</f>
        <v>0.19342732815333252</v>
      </c>
      <c r="W452" s="284">
        <f>IF(H452="..", 0, (H452*'Cost of electricity'!$C$56))/100</f>
        <v>56.977820842861846</v>
      </c>
      <c r="X452" s="285">
        <f t="shared" si="33"/>
        <v>117.158177157805</v>
      </c>
      <c r="Y452" s="287">
        <f t="shared" si="32"/>
        <v>117.158177157805</v>
      </c>
    </row>
    <row r="453" spans="1:25">
      <c r="A453" s="27" t="s">
        <v>162</v>
      </c>
      <c r="B453" s="25">
        <v>99.1</v>
      </c>
      <c r="C453" s="38">
        <v>0</v>
      </c>
      <c r="D453" s="39">
        <v>98.3</v>
      </c>
      <c r="E453" s="39">
        <v>1.7</v>
      </c>
      <c r="F453" s="39">
        <v>0</v>
      </c>
      <c r="G453" s="39">
        <v>0</v>
      </c>
      <c r="H453" s="40">
        <v>0</v>
      </c>
      <c r="I453" s="25">
        <v>100</v>
      </c>
      <c r="J453" s="30">
        <f>IF(C453="..", 0, (C453*'Cost of electricity'!$B$46))/100</f>
        <v>0</v>
      </c>
      <c r="K453" s="30">
        <f>IF(D453="..",0,(D453*'Cost of electricity'!$B$50))/100</f>
        <v>79.818227557220723</v>
      </c>
      <c r="L453" s="30">
        <f>IF(E453="..",0,(E453*'Cost of electricity'!$B$50))/100</f>
        <v>1.3803762649773677</v>
      </c>
      <c r="M453" s="30">
        <f>IF(F453="..",0,(F453*'Cost of electricity'!$B$61))/100</f>
        <v>0</v>
      </c>
      <c r="N453" s="30">
        <f>IF(G453="..",0,(G453*'Cost of electricity'!$B$71))/100</f>
        <v>0</v>
      </c>
      <c r="O453" s="30">
        <f>IF(H453="..",0,(H453*'Cost of electricity'!$B$56))/100</f>
        <v>0</v>
      </c>
      <c r="P453" s="29">
        <f t="shared" ref="P453:P465" si="34">SUM(J453:O453)</f>
        <v>81.198603822198095</v>
      </c>
      <c r="Q453" s="288">
        <f t="shared" si="31"/>
        <v>81.198603822198095</v>
      </c>
      <c r="R453" s="284">
        <f>IF(C453="..", 0, (C453*'Cost of electricity'!$C$46))/100</f>
        <v>0</v>
      </c>
      <c r="S453" s="284">
        <f>IF(D453="..", 0, (D453*'Cost of electricity'!$C$50))/100</f>
        <v>92.270995888398971</v>
      </c>
      <c r="T453" s="284">
        <f>IF(E453="..", 0, (E453*'Cost of electricity'!$C$50))/100</f>
        <v>1.5957344151605113</v>
      </c>
      <c r="U453" s="284">
        <f>IF(F453="..", 0, (F453*'Cost of electricity'!$C$61))/100</f>
        <v>0</v>
      </c>
      <c r="V453" s="284">
        <f>IF(G453="..", 0, (G453*'Cost of electricity'!$C$71))/100</f>
        <v>0</v>
      </c>
      <c r="W453" s="284">
        <f>IF(H453="..", 0, (H453*'Cost of electricity'!$C$56))/100</f>
        <v>0</v>
      </c>
      <c r="X453" s="285">
        <f t="shared" si="33"/>
        <v>93.866730303559478</v>
      </c>
      <c r="Y453" s="287">
        <f t="shared" si="32"/>
        <v>93.866730303559478</v>
      </c>
    </row>
    <row r="454" spans="1:25">
      <c r="A454" s="27" t="s">
        <v>163</v>
      </c>
      <c r="B454" s="25">
        <v>364.9</v>
      </c>
      <c r="C454" s="38">
        <v>30</v>
      </c>
      <c r="D454" s="39">
        <v>40.200000000000003</v>
      </c>
      <c r="E454" s="39">
        <v>1</v>
      </c>
      <c r="F454" s="39">
        <v>1.6</v>
      </c>
      <c r="G454" s="39">
        <v>7.9</v>
      </c>
      <c r="H454" s="40">
        <v>18.899999999999999</v>
      </c>
      <c r="I454" s="25" t="s">
        <v>1408</v>
      </c>
      <c r="J454" s="30">
        <f>IF(C454="..", 0, (C454*'Cost of electricity'!$B$46))/100</f>
        <v>27.893841047177816</v>
      </c>
      <c r="K454" s="30">
        <f>IF(D454="..",0,(D454*'Cost of electricity'!$B$50))/100</f>
        <v>32.641838736523638</v>
      </c>
      <c r="L454" s="30">
        <f>IF(E454="..",0,(E454*'Cost of electricity'!$B$50))/100</f>
        <v>0.8119860382219809</v>
      </c>
      <c r="M454" s="30">
        <f>IF(F454="..",0,(F454*'Cost of electricity'!$B$61))/100</f>
        <v>0.97825708960833846</v>
      </c>
      <c r="N454" s="30">
        <f>IF(G454="..",0,(G454*'Cost of electricity'!$B$71))/100</f>
        <v>10.300266482199245</v>
      </c>
      <c r="O454" s="30">
        <f>IF(H454="..",0,(H454*'Cost of electricity'!$B$56))/100</f>
        <v>17.566241524693577</v>
      </c>
      <c r="P454" s="29">
        <f t="shared" si="34"/>
        <v>90.192430918424606</v>
      </c>
      <c r="Q454" s="288">
        <f t="shared" si="31"/>
        <v>90.192430918424606</v>
      </c>
      <c r="R454" s="284">
        <f>IF(C454="..", 0, (C454*'Cost of electricity'!$C$46))/100</f>
        <v>36.208455182418767</v>
      </c>
      <c r="S454" s="284">
        <f>IF(D454="..", 0, (D454*'Cost of electricity'!$C$50))/100</f>
        <v>37.734425582030916</v>
      </c>
      <c r="T454" s="284">
        <f>IF(E454="..", 0, (E454*'Cost of electricity'!$C$50))/100</f>
        <v>0.93866730303559498</v>
      </c>
      <c r="U454" s="284">
        <f>IF(F454="..", 0, (F454*'Cost of electricity'!$C$61))/100</f>
        <v>1.3378732813603083</v>
      </c>
      <c r="V454" s="284">
        <f>IF(G454="..", 0, (G454*'Cost of electricity'!$C$71))/100</f>
        <v>15.28075892411327</v>
      </c>
      <c r="W454" s="284">
        <f>IF(H454="..", 0, (H454*'Cost of electricity'!$C$56))/100</f>
        <v>23.258764879699541</v>
      </c>
      <c r="X454" s="285">
        <f t="shared" si="33"/>
        <v>114.7589451526584</v>
      </c>
      <c r="Y454" s="287">
        <f t="shared" si="32"/>
        <v>114.7589451526584</v>
      </c>
    </row>
    <row r="455" spans="1:25">
      <c r="A455" s="46" t="s">
        <v>164</v>
      </c>
      <c r="B455" s="26">
        <v>4326.6000000000004</v>
      </c>
      <c r="C455" s="38">
        <v>43.3</v>
      </c>
      <c r="D455" s="39">
        <v>24.2</v>
      </c>
      <c r="E455" s="39">
        <v>0.9</v>
      </c>
      <c r="F455" s="39">
        <v>7.4</v>
      </c>
      <c r="G455" s="39">
        <v>4.8</v>
      </c>
      <c r="H455" s="40">
        <v>19</v>
      </c>
      <c r="I455" s="25" t="s">
        <v>1408</v>
      </c>
      <c r="J455" s="30">
        <f>IF(C455="..", 0, (C455*'Cost of electricity'!$B$46))/100</f>
        <v>40.260110578093311</v>
      </c>
      <c r="K455" s="30">
        <f>IF(D455="..",0,(D455*'Cost of electricity'!$B$50))/100</f>
        <v>19.650062124971939</v>
      </c>
      <c r="L455" s="30">
        <f>IF(E455="..",0,(E455*'Cost of electricity'!$B$50))/100</f>
        <v>0.73078743439978278</v>
      </c>
      <c r="M455" s="30">
        <f>IF(F455="..",0,(F455*'Cost of electricity'!$B$61))/100</f>
        <v>4.5244390394385654</v>
      </c>
      <c r="N455" s="30">
        <f>IF(G455="..",0,(G455*'Cost of electricity'!$B$71))/100</f>
        <v>6.2583897613362502</v>
      </c>
      <c r="O455" s="30">
        <f>IF(H455="..",0,(H455*'Cost of electricity'!$B$56))/100</f>
        <v>17.659184601543807</v>
      </c>
      <c r="P455" s="29">
        <f t="shared" si="34"/>
        <v>89.082973539783637</v>
      </c>
      <c r="Q455" s="288">
        <f t="shared" si="31"/>
        <v>89.082973539783637</v>
      </c>
      <c r="R455" s="284">
        <f>IF(C455="..", 0, (C455*'Cost of electricity'!$C$46))/100</f>
        <v>52.260870313291086</v>
      </c>
      <c r="S455" s="284">
        <f>IF(D455="..", 0, (D455*'Cost of electricity'!$C$50))/100</f>
        <v>22.715748733461396</v>
      </c>
      <c r="T455" s="284">
        <f>IF(E455="..", 0, (E455*'Cost of electricity'!$C$50))/100</f>
        <v>0.84480057273203546</v>
      </c>
      <c r="U455" s="284">
        <f>IF(F455="..", 0, (F455*'Cost of electricity'!$C$61))/100</f>
        <v>6.1876639262914246</v>
      </c>
      <c r="V455" s="284">
        <f>IF(G455="..", 0, (G455*'Cost of electricity'!$C$71))/100</f>
        <v>9.2845117513599611</v>
      </c>
      <c r="W455" s="284">
        <f>IF(H455="..", 0, (H455*'Cost of electricity'!$C$56))/100</f>
        <v>23.381827127740284</v>
      </c>
      <c r="X455" s="285">
        <f t="shared" si="33"/>
        <v>114.67542242487619</v>
      </c>
      <c r="Y455" s="287">
        <f t="shared" si="32"/>
        <v>114.67542242487619</v>
      </c>
    </row>
    <row r="456" spans="1:25">
      <c r="A456" s="27" t="s">
        <v>165</v>
      </c>
      <c r="B456" s="25">
        <v>10.3</v>
      </c>
      <c r="C456" s="38">
        <v>0</v>
      </c>
      <c r="D456" s="39">
        <v>0.9</v>
      </c>
      <c r="E456" s="39">
        <v>27.2</v>
      </c>
      <c r="F456" s="39">
        <v>62.6</v>
      </c>
      <c r="G456" s="39">
        <v>9.3000000000000007</v>
      </c>
      <c r="H456" s="40">
        <v>0</v>
      </c>
      <c r="I456" s="25">
        <v>98.6</v>
      </c>
      <c r="J456" s="30">
        <f>IF(C456="..", 0, (C456*'Cost of electricity'!$B$46))/100</f>
        <v>0</v>
      </c>
      <c r="K456" s="30">
        <f>IF(D456="..",0,(D456*'Cost of electricity'!$B$50))/100</f>
        <v>0.73078743439978278</v>
      </c>
      <c r="L456" s="30">
        <f>IF(E456="..",0,(E456*'Cost of electricity'!$B$50))/100</f>
        <v>22.086020239637882</v>
      </c>
      <c r="M456" s="30">
        <f>IF(F456="..",0,(F456*'Cost of electricity'!$B$61))/100</f>
        <v>38.274308630926242</v>
      </c>
      <c r="N456" s="30">
        <f>IF(G456="..",0,(G456*'Cost of electricity'!$B$71))/100</f>
        <v>12.125630162588987</v>
      </c>
      <c r="O456" s="30">
        <f>IF(H456="..",0,(H456*'Cost of electricity'!$B$56))/100</f>
        <v>0</v>
      </c>
      <c r="P456" s="29">
        <f t="shared" si="34"/>
        <v>73.216746467552895</v>
      </c>
      <c r="Q456" s="288">
        <f t="shared" si="31"/>
        <v>73.216746467552895</v>
      </c>
      <c r="R456" s="284">
        <f>IF(C456="..", 0, (C456*'Cost of electricity'!$C$46))/100</f>
        <v>0</v>
      </c>
      <c r="S456" s="284">
        <f>IF(D456="..", 0, (D456*'Cost of electricity'!$C$50))/100</f>
        <v>0.84480057273203546</v>
      </c>
      <c r="T456" s="284">
        <f>IF(E456="..", 0, (E456*'Cost of electricity'!$C$50))/100</f>
        <v>25.531750642568181</v>
      </c>
      <c r="U456" s="284">
        <f>IF(F456="..", 0, (F456*'Cost of electricity'!$C$61))/100</f>
        <v>52.344292133222055</v>
      </c>
      <c r="V456" s="284">
        <f>IF(G456="..", 0, (G456*'Cost of electricity'!$C$71))/100</f>
        <v>17.988741518259925</v>
      </c>
      <c r="W456" s="284">
        <f>IF(H456="..", 0, (H456*'Cost of electricity'!$C$56))/100</f>
        <v>0</v>
      </c>
      <c r="X456" s="285">
        <f t="shared" si="33"/>
        <v>96.709584866782194</v>
      </c>
      <c r="Y456" s="287">
        <f t="shared" si="32"/>
        <v>96.709584866782194</v>
      </c>
    </row>
    <row r="457" spans="1:25">
      <c r="A457" s="27" t="s">
        <v>166</v>
      </c>
      <c r="B457" s="25">
        <v>52.4</v>
      </c>
      <c r="C457" s="38">
        <v>4.0999999999999996</v>
      </c>
      <c r="D457" s="39">
        <v>75.400000000000006</v>
      </c>
      <c r="E457" s="39">
        <v>1</v>
      </c>
      <c r="F457" s="39">
        <v>19.5</v>
      </c>
      <c r="G457" s="39">
        <v>0</v>
      </c>
      <c r="H457" s="40">
        <v>0</v>
      </c>
      <c r="I457" s="25" t="s">
        <v>1408</v>
      </c>
      <c r="J457" s="30">
        <f>IF(C457="..", 0, (C457*'Cost of electricity'!$B$46))/100</f>
        <v>3.8121582764476347</v>
      </c>
      <c r="K457" s="30">
        <f>IF(D457="..",0,(D457*'Cost of electricity'!$B$50))/100</f>
        <v>61.223747281937364</v>
      </c>
      <c r="L457" s="30">
        <f>IF(E457="..",0,(E457*'Cost of electricity'!$B$50))/100</f>
        <v>0.8119860382219809</v>
      </c>
      <c r="M457" s="30">
        <f>IF(F457="..",0,(F457*'Cost of electricity'!$B$61))/100</f>
        <v>11.922508279601624</v>
      </c>
      <c r="N457" s="30">
        <f>IF(G457="..",0,(G457*'Cost of electricity'!$B$71))/100</f>
        <v>0</v>
      </c>
      <c r="O457" s="30">
        <f>IF(H457="..",0,(H457*'Cost of electricity'!$B$56))/100</f>
        <v>0</v>
      </c>
      <c r="P457" s="29">
        <f t="shared" si="34"/>
        <v>77.7703998762086</v>
      </c>
      <c r="Q457" s="288">
        <f t="shared" si="31"/>
        <v>77.7703998762086</v>
      </c>
      <c r="R457" s="284">
        <f>IF(C457="..", 0, (C457*'Cost of electricity'!$C$46))/100</f>
        <v>4.9484888749305647</v>
      </c>
      <c r="S457" s="284">
        <f>IF(D457="..", 0, (D457*'Cost of electricity'!$C$50))/100</f>
        <v>70.77551464888387</v>
      </c>
      <c r="T457" s="284">
        <f>IF(E457="..", 0, (E457*'Cost of electricity'!$C$50))/100</f>
        <v>0.93866730303559498</v>
      </c>
      <c r="U457" s="284">
        <f>IF(F457="..", 0, (F457*'Cost of electricity'!$C$61))/100</f>
        <v>16.305330616578754</v>
      </c>
      <c r="V457" s="284">
        <f>IF(G457="..", 0, (G457*'Cost of electricity'!$C$71))/100</f>
        <v>0</v>
      </c>
      <c r="W457" s="284">
        <f>IF(H457="..", 0, (H457*'Cost of electricity'!$C$56))/100</f>
        <v>0</v>
      </c>
      <c r="X457" s="285">
        <f t="shared" si="33"/>
        <v>92.96800144342879</v>
      </c>
      <c r="Y457" s="287">
        <f t="shared" si="32"/>
        <v>92.96800144342879</v>
      </c>
    </row>
    <row r="458" spans="1:25">
      <c r="A458" s="27" t="s">
        <v>1232</v>
      </c>
      <c r="B458" s="25" t="s">
        <v>1408</v>
      </c>
      <c r="C458" s="38" t="s">
        <v>1408</v>
      </c>
      <c r="D458" s="39" t="s">
        <v>1408</v>
      </c>
      <c r="E458" s="39" t="s">
        <v>1408</v>
      </c>
      <c r="F458" s="39" t="s">
        <v>1408</v>
      </c>
      <c r="G458" s="39" t="s">
        <v>1408</v>
      </c>
      <c r="H458" s="40" t="s">
        <v>1408</v>
      </c>
      <c r="I458" s="25" t="s">
        <v>1408</v>
      </c>
      <c r="J458" s="30">
        <f>IF(C458="..", 0, (C458*'Cost of electricity'!$B$46))/100</f>
        <v>0</v>
      </c>
      <c r="K458" s="30">
        <f>IF(D458="..",0,(D458*'Cost of electricity'!$B$50))/100</f>
        <v>0</v>
      </c>
      <c r="L458" s="30">
        <f>IF(E458="..",0,(E458*'Cost of electricity'!$B$50))/100</f>
        <v>0</v>
      </c>
      <c r="M458" s="30">
        <f>IF(F458="..",0,(F458*'Cost of electricity'!$B$61))/100</f>
        <v>0</v>
      </c>
      <c r="N458" s="30">
        <f>IF(G458="..",0,(G458*'Cost of electricity'!$B$71))/100</f>
        <v>0</v>
      </c>
      <c r="O458" s="30">
        <f>IF(H458="..",0,(H458*'Cost of electricity'!$B$56))/100</f>
        <v>0</v>
      </c>
      <c r="P458" s="29">
        <f t="shared" si="34"/>
        <v>0</v>
      </c>
      <c r="Q458" s="288">
        <f t="shared" si="31"/>
        <v>50.753585854980642</v>
      </c>
      <c r="R458" s="284">
        <f>IF(C458="..", 0, (C458*'Cost of electricity'!$C$46))/100</f>
        <v>0</v>
      </c>
      <c r="S458" s="284">
        <f>IF(D458="..", 0, (D458*'Cost of electricity'!$C$50))/100</f>
        <v>0</v>
      </c>
      <c r="T458" s="284">
        <f>IF(E458="..", 0, (E458*'Cost of electricity'!$C$50))/100</f>
        <v>0</v>
      </c>
      <c r="U458" s="284">
        <f>IF(F458="..", 0, (F458*'Cost of electricity'!$C$61))/100</f>
        <v>0</v>
      </c>
      <c r="V458" s="284">
        <f>IF(G458="..", 0, (G458*'Cost of electricity'!$C$71))/100</f>
        <v>0</v>
      </c>
      <c r="W458" s="284">
        <f>IF(H458="..", 0, (H458*'Cost of electricity'!$C$56))/100</f>
        <v>0</v>
      </c>
      <c r="X458" s="285">
        <f t="shared" si="33"/>
        <v>0</v>
      </c>
      <c r="Y458" s="287">
        <f t="shared" si="32"/>
        <v>64.206909922697406</v>
      </c>
    </row>
    <row r="459" spans="1:25">
      <c r="A459" s="15" t="s">
        <v>167</v>
      </c>
      <c r="B459" s="25">
        <v>122.1</v>
      </c>
      <c r="C459" s="38">
        <v>0</v>
      </c>
      <c r="D459" s="39">
        <v>17.2</v>
      </c>
      <c r="E459" s="39">
        <v>14.3</v>
      </c>
      <c r="F459" s="39">
        <v>68.5</v>
      </c>
      <c r="G459" s="39">
        <v>0</v>
      </c>
      <c r="H459" s="40">
        <v>0</v>
      </c>
      <c r="I459" s="25">
        <v>99.6</v>
      </c>
      <c r="J459" s="30">
        <f>IF(C459="..", 0, (C459*'Cost of electricity'!$B$46))/100</f>
        <v>0</v>
      </c>
      <c r="K459" s="30">
        <f>IF(D459="..",0,(D459*'Cost of electricity'!$B$50))/100</f>
        <v>13.966159857418072</v>
      </c>
      <c r="L459" s="30">
        <f>IF(E459="..",0,(E459*'Cost of electricity'!$B$50))/100</f>
        <v>11.611400346574328</v>
      </c>
      <c r="M459" s="30">
        <f>IF(F459="..",0,(F459*'Cost of electricity'!$B$61))/100</f>
        <v>41.881631648856995</v>
      </c>
      <c r="N459" s="30">
        <f>IF(G459="..",0,(G459*'Cost of electricity'!$B$71))/100</f>
        <v>0</v>
      </c>
      <c r="O459" s="30">
        <f>IF(H459="..",0,(H459*'Cost of electricity'!$B$56))/100</f>
        <v>0</v>
      </c>
      <c r="P459" s="29">
        <f t="shared" si="34"/>
        <v>67.459191852849386</v>
      </c>
      <c r="Q459" s="288">
        <f t="shared" si="31"/>
        <v>67.459191852849386</v>
      </c>
      <c r="R459" s="284">
        <f>IF(C459="..", 0, (C459*'Cost of electricity'!$C$46))/100</f>
        <v>0</v>
      </c>
      <c r="S459" s="284">
        <f>IF(D459="..", 0, (D459*'Cost of electricity'!$C$50))/100</f>
        <v>16.145077612212233</v>
      </c>
      <c r="T459" s="284">
        <f>IF(E459="..", 0, (E459*'Cost of electricity'!$C$50))/100</f>
        <v>13.422942433409007</v>
      </c>
      <c r="U459" s="284">
        <f>IF(F459="..", 0, (F459*'Cost of electricity'!$C$61))/100</f>
        <v>57.277699858238194</v>
      </c>
      <c r="V459" s="284">
        <f>IF(G459="..", 0, (G459*'Cost of electricity'!$C$71))/100</f>
        <v>0</v>
      </c>
      <c r="W459" s="284">
        <f>IF(H459="..", 0, (H459*'Cost of electricity'!$C$56))/100</f>
        <v>0</v>
      </c>
      <c r="X459" s="285">
        <f t="shared" si="33"/>
        <v>86.845719903859433</v>
      </c>
      <c r="Y459" s="287">
        <f t="shared" si="32"/>
        <v>86.845719903859433</v>
      </c>
    </row>
    <row r="460" spans="1:25">
      <c r="A460" s="27" t="s">
        <v>168</v>
      </c>
      <c r="B460" s="25">
        <v>99.2</v>
      </c>
      <c r="C460" s="38">
        <v>21.1</v>
      </c>
      <c r="D460" s="39">
        <v>43.9</v>
      </c>
      <c r="E460" s="39">
        <v>4.8</v>
      </c>
      <c r="F460" s="39">
        <v>30.1</v>
      </c>
      <c r="G460" s="39">
        <v>0.1</v>
      </c>
      <c r="H460" s="40">
        <v>0</v>
      </c>
      <c r="I460" s="25">
        <v>96.1</v>
      </c>
      <c r="J460" s="30">
        <f>IF(C460="..", 0, (C460*'Cost of electricity'!$B$46))/100</f>
        <v>19.618668203181734</v>
      </c>
      <c r="K460" s="30">
        <f>IF(D460="..",0,(D460*'Cost of electricity'!$B$50))/100</f>
        <v>35.646187077944965</v>
      </c>
      <c r="L460" s="30">
        <f>IF(E460="..",0,(E460*'Cost of electricity'!$B$50))/100</f>
        <v>3.8975329834655081</v>
      </c>
      <c r="M460" s="30">
        <f>IF(F460="..",0,(F460*'Cost of electricity'!$B$61))/100</f>
        <v>18.403461498256867</v>
      </c>
      <c r="N460" s="30">
        <f>IF(G460="..",0,(G460*'Cost of electricity'!$B$71))/100</f>
        <v>0.13038312002783856</v>
      </c>
      <c r="O460" s="30">
        <f>IF(H460="..",0,(H460*'Cost of electricity'!$B$56))/100</f>
        <v>0</v>
      </c>
      <c r="P460" s="29">
        <f t="shared" si="34"/>
        <v>77.696232882876913</v>
      </c>
      <c r="Q460" s="288">
        <f t="shared" si="31"/>
        <v>77.696232882876913</v>
      </c>
      <c r="R460" s="284">
        <f>IF(C460="..", 0, (C460*'Cost of electricity'!$C$46))/100</f>
        <v>25.466613478301202</v>
      </c>
      <c r="S460" s="284">
        <f>IF(D460="..", 0, (D460*'Cost of electricity'!$C$50))/100</f>
        <v>41.20749460326261</v>
      </c>
      <c r="T460" s="284">
        <f>IF(E460="..", 0, (E460*'Cost of electricity'!$C$50))/100</f>
        <v>4.5056030545708561</v>
      </c>
      <c r="U460" s="284">
        <f>IF(F460="..", 0, (F460*'Cost of electricity'!$C$61))/100</f>
        <v>25.168741105590797</v>
      </c>
      <c r="V460" s="284">
        <f>IF(G460="..", 0, (G460*'Cost of electricity'!$C$71))/100</f>
        <v>0.19342732815333252</v>
      </c>
      <c r="W460" s="284">
        <f>IF(H460="..", 0, (H460*'Cost of electricity'!$C$56))/100</f>
        <v>0</v>
      </c>
      <c r="X460" s="285">
        <f t="shared" si="33"/>
        <v>96.541879569878802</v>
      </c>
      <c r="Y460" s="287">
        <f t="shared" si="32"/>
        <v>96.541879569878802</v>
      </c>
    </row>
    <row r="461" spans="1:25">
      <c r="A461" s="27" t="s">
        <v>1231</v>
      </c>
      <c r="B461" s="25" t="s">
        <v>1408</v>
      </c>
      <c r="C461" s="38" t="s">
        <v>1408</v>
      </c>
      <c r="D461" s="39" t="s">
        <v>1408</v>
      </c>
      <c r="E461" s="39" t="s">
        <v>1408</v>
      </c>
      <c r="F461" s="39" t="s">
        <v>1408</v>
      </c>
      <c r="G461" s="39" t="s">
        <v>1408</v>
      </c>
      <c r="H461" s="40" t="s">
        <v>1408</v>
      </c>
      <c r="I461" s="25" t="s">
        <v>1408</v>
      </c>
      <c r="J461" s="30">
        <f>IF(C461="..", 0, (C461*'Cost of electricity'!$B$46))/100</f>
        <v>0</v>
      </c>
      <c r="K461" s="30">
        <f>IF(D461="..",0,(D461*'Cost of electricity'!$B$50))/100</f>
        <v>0</v>
      </c>
      <c r="L461" s="30">
        <f>IF(E461="..",0,(E461*'Cost of electricity'!$B$50))/100</f>
        <v>0</v>
      </c>
      <c r="M461" s="30">
        <f>IF(F461="..",0,(F461*'Cost of electricity'!$B$61))/100</f>
        <v>0</v>
      </c>
      <c r="N461" s="30">
        <f>IF(G461="..",0,(G461*'Cost of electricity'!$B$71))/100</f>
        <v>0</v>
      </c>
      <c r="O461" s="30">
        <f>IF(H461="..",0,(H461*'Cost of electricity'!$B$56))/100</f>
        <v>0</v>
      </c>
      <c r="P461" s="29">
        <f t="shared" si="34"/>
        <v>0</v>
      </c>
      <c r="Q461" s="288">
        <f t="shared" si="31"/>
        <v>50.753585854980642</v>
      </c>
      <c r="R461" s="284">
        <f>IF(C461="..", 0, (C461*'Cost of electricity'!$C$46))/100</f>
        <v>0</v>
      </c>
      <c r="S461" s="284">
        <f>IF(D461="..", 0, (D461*'Cost of electricity'!$C$50))/100</f>
        <v>0</v>
      </c>
      <c r="T461" s="284">
        <f>IF(E461="..", 0, (E461*'Cost of electricity'!$C$50))/100</f>
        <v>0</v>
      </c>
      <c r="U461" s="284">
        <f>IF(F461="..", 0, (F461*'Cost of electricity'!$C$61))/100</f>
        <v>0</v>
      </c>
      <c r="V461" s="284">
        <f>IF(G461="..", 0, (G461*'Cost of electricity'!$C$71))/100</f>
        <v>0</v>
      </c>
      <c r="W461" s="284">
        <f>IF(H461="..", 0, (H461*'Cost of electricity'!$C$56))/100</f>
        <v>0</v>
      </c>
      <c r="X461" s="285">
        <f t="shared" si="33"/>
        <v>0</v>
      </c>
      <c r="Y461" s="287">
        <f t="shared" si="32"/>
        <v>64.206909922697406</v>
      </c>
    </row>
    <row r="462" spans="1:25">
      <c r="A462" s="27" t="s">
        <v>1233</v>
      </c>
      <c r="B462" s="25" t="s">
        <v>1408</v>
      </c>
      <c r="C462" s="38" t="s">
        <v>1408</v>
      </c>
      <c r="D462" s="39" t="s">
        <v>1408</v>
      </c>
      <c r="E462" s="39" t="s">
        <v>1408</v>
      </c>
      <c r="F462" s="39" t="s">
        <v>1408</v>
      </c>
      <c r="G462" s="39" t="s">
        <v>1408</v>
      </c>
      <c r="H462" s="40" t="s">
        <v>1408</v>
      </c>
      <c r="I462" s="25" t="s">
        <v>1408</v>
      </c>
      <c r="J462" s="30">
        <f>IF(C462="..", 0, (C462*'Cost of electricity'!$B$46))/100</f>
        <v>0</v>
      </c>
      <c r="K462" s="30">
        <f>IF(D462="..",0,(D462*'Cost of electricity'!$B$50))/100</f>
        <v>0</v>
      </c>
      <c r="L462" s="30">
        <f>IF(E462="..",0,(E462*'Cost of electricity'!$B$50))/100</f>
        <v>0</v>
      </c>
      <c r="M462" s="30">
        <f>IF(F462="..",0,(F462*'Cost of electricity'!$B$61))/100</f>
        <v>0</v>
      </c>
      <c r="N462" s="30">
        <f>IF(G462="..",0,(G462*'Cost of electricity'!$B$71))/100</f>
        <v>0</v>
      </c>
      <c r="O462" s="30">
        <f>IF(H462="..",0,(H462*'Cost of electricity'!$B$56))/100</f>
        <v>0</v>
      </c>
      <c r="P462" s="29">
        <f t="shared" si="34"/>
        <v>0</v>
      </c>
      <c r="Q462" s="288">
        <f t="shared" si="31"/>
        <v>50.753585854980642</v>
      </c>
      <c r="R462" s="284">
        <f>IF(C462="..", 0, (C462*'Cost of electricity'!$C$46))/100</f>
        <v>0</v>
      </c>
      <c r="S462" s="284">
        <f>IF(D462="..", 0, (D462*'Cost of electricity'!$C$50))/100</f>
        <v>0</v>
      </c>
      <c r="T462" s="284">
        <f>IF(E462="..", 0, (E462*'Cost of electricity'!$C$50))/100</f>
        <v>0</v>
      </c>
      <c r="U462" s="284">
        <f>IF(F462="..", 0, (F462*'Cost of electricity'!$C$61))/100</f>
        <v>0</v>
      </c>
      <c r="V462" s="284">
        <f>IF(G462="..", 0, (G462*'Cost of electricity'!$C$71))/100</f>
        <v>0</v>
      </c>
      <c r="W462" s="284">
        <f>IF(H462="..", 0, (H462*'Cost of electricity'!$C$56))/100</f>
        <v>0</v>
      </c>
      <c r="X462" s="285">
        <f t="shared" si="33"/>
        <v>0</v>
      </c>
      <c r="Y462" s="287">
        <f t="shared" si="32"/>
        <v>64.206909922697406</v>
      </c>
    </row>
    <row r="463" spans="1:25">
      <c r="A463" s="15" t="s">
        <v>169</v>
      </c>
      <c r="B463" s="25">
        <v>6.2</v>
      </c>
      <c r="C463" s="38">
        <v>0</v>
      </c>
      <c r="D463" s="39">
        <v>21.6</v>
      </c>
      <c r="E463" s="39">
        <v>78.400000000000006</v>
      </c>
      <c r="F463" s="39">
        <v>0</v>
      </c>
      <c r="G463" s="39">
        <v>0</v>
      </c>
      <c r="H463" s="40">
        <v>0</v>
      </c>
      <c r="I463" s="25">
        <v>39.9</v>
      </c>
      <c r="J463" s="30">
        <f>IF(C463="..", 0, (C463*'Cost of electricity'!$B$46))/100</f>
        <v>0</v>
      </c>
      <c r="K463" s="30">
        <f>IF(D463="..",0,(D463*'Cost of electricity'!$B$50))/100</f>
        <v>17.538898425594788</v>
      </c>
      <c r="L463" s="30">
        <f>IF(E463="..",0,(E463*'Cost of electricity'!$B$50))/100</f>
        <v>63.659705396603314</v>
      </c>
      <c r="M463" s="30">
        <f>IF(F463="..",0,(F463*'Cost of electricity'!$B$61))/100</f>
        <v>0</v>
      </c>
      <c r="N463" s="30">
        <f>IF(G463="..",0,(G463*'Cost of electricity'!$B$71))/100</f>
        <v>0</v>
      </c>
      <c r="O463" s="30">
        <f>IF(H463="..",0,(H463*'Cost of electricity'!$B$56))/100</f>
        <v>0</v>
      </c>
      <c r="P463" s="29">
        <f t="shared" si="34"/>
        <v>81.198603822198095</v>
      </c>
      <c r="Q463" s="288">
        <f t="shared" si="31"/>
        <v>81.198603822198095</v>
      </c>
      <c r="R463" s="284">
        <f>IF(C463="..", 0, (C463*'Cost of electricity'!$C$46))/100</f>
        <v>0</v>
      </c>
      <c r="S463" s="284">
        <f>IF(D463="..", 0, (D463*'Cost of electricity'!$C$50))/100</f>
        <v>20.275213745568852</v>
      </c>
      <c r="T463" s="284">
        <f>IF(E463="..", 0, (E463*'Cost of electricity'!$C$50))/100</f>
        <v>73.591516557990644</v>
      </c>
      <c r="U463" s="284">
        <f>IF(F463="..", 0, (F463*'Cost of electricity'!$C$61))/100</f>
        <v>0</v>
      </c>
      <c r="V463" s="284">
        <f>IF(G463="..", 0, (G463*'Cost of electricity'!$C$71))/100</f>
        <v>0</v>
      </c>
      <c r="W463" s="284">
        <f>IF(H463="..", 0, (H463*'Cost of electricity'!$C$56))/100</f>
        <v>0</v>
      </c>
      <c r="X463" s="285">
        <f t="shared" si="33"/>
        <v>93.866730303559493</v>
      </c>
      <c r="Y463" s="287">
        <f t="shared" si="32"/>
        <v>93.866730303559493</v>
      </c>
    </row>
    <row r="464" spans="1:25">
      <c r="A464" s="27" t="s">
        <v>170</v>
      </c>
      <c r="B464" s="25">
        <v>11.5</v>
      </c>
      <c r="C464" s="38">
        <v>0</v>
      </c>
      <c r="D464" s="39">
        <v>0</v>
      </c>
      <c r="E464" s="39">
        <v>0.3</v>
      </c>
      <c r="F464" s="39">
        <v>99.7</v>
      </c>
      <c r="G464" s="39">
        <v>0</v>
      </c>
      <c r="H464" s="40">
        <v>0</v>
      </c>
      <c r="I464" s="25">
        <v>22</v>
      </c>
      <c r="J464" s="30">
        <f>IF(C464="..", 0, (C464*'Cost of electricity'!$B$46))/100</f>
        <v>0</v>
      </c>
      <c r="K464" s="30">
        <f>IF(D464="..",0,(D464*'Cost of electricity'!$B$50))/100</f>
        <v>0</v>
      </c>
      <c r="L464" s="30">
        <f>IF(E464="..",0,(E464*'Cost of electricity'!$B$50))/100</f>
        <v>0.24359581146659426</v>
      </c>
      <c r="M464" s="30">
        <f>IF(F464="..",0,(F464*'Cost of electricity'!$B$61))/100</f>
        <v>60.957644896219591</v>
      </c>
      <c r="N464" s="30">
        <f>IF(G464="..",0,(G464*'Cost of electricity'!$B$71))/100</f>
        <v>0</v>
      </c>
      <c r="O464" s="30">
        <f>IF(H464="..",0,(H464*'Cost of electricity'!$B$56))/100</f>
        <v>0</v>
      </c>
      <c r="P464" s="29">
        <f t="shared" si="34"/>
        <v>61.201240707686182</v>
      </c>
      <c r="Q464" s="288">
        <f t="shared" si="31"/>
        <v>61.201240707686182</v>
      </c>
      <c r="R464" s="284">
        <f>IF(C464="..", 0, (C464*'Cost of electricity'!$C$46))/100</f>
        <v>0</v>
      </c>
      <c r="S464" s="284">
        <f>IF(D464="..", 0, (D464*'Cost of electricity'!$C$50))/100</f>
        <v>0</v>
      </c>
      <c r="T464" s="284">
        <f>IF(E464="..", 0, (E464*'Cost of electricity'!$C$50))/100</f>
        <v>0.28160019091067851</v>
      </c>
      <c r="U464" s="284">
        <f>IF(F464="..", 0, (F464*'Cost of electricity'!$C$61))/100</f>
        <v>83.366228844764194</v>
      </c>
      <c r="V464" s="284">
        <f>IF(G464="..", 0, (G464*'Cost of electricity'!$C$71))/100</f>
        <v>0</v>
      </c>
      <c r="W464" s="284">
        <f>IF(H464="..", 0, (H464*'Cost of electricity'!$C$56))/100</f>
        <v>0</v>
      </c>
      <c r="X464" s="285">
        <f t="shared" si="33"/>
        <v>83.647829035674874</v>
      </c>
      <c r="Y464" s="287">
        <f t="shared" si="32"/>
        <v>83.647829035674874</v>
      </c>
    </row>
    <row r="465" spans="1:25">
      <c r="A465" s="27" t="s">
        <v>171</v>
      </c>
      <c r="B465" s="25">
        <v>8.9</v>
      </c>
      <c r="C465" s="38">
        <v>25.3</v>
      </c>
      <c r="D465" s="39">
        <v>0</v>
      </c>
      <c r="E465" s="39">
        <v>0.3</v>
      </c>
      <c r="F465" s="39">
        <v>73.599999999999994</v>
      </c>
      <c r="G465" s="39">
        <v>0.8</v>
      </c>
      <c r="H465" s="40">
        <v>0</v>
      </c>
      <c r="I465" s="25">
        <v>37.200000000000003</v>
      </c>
      <c r="J465" s="30">
        <f>IF(C465="..", 0, (C465*'Cost of electricity'!$B$46))/100</f>
        <v>23.523805949786624</v>
      </c>
      <c r="K465" s="30">
        <f>IF(D465="..",0,(D465*'Cost of electricity'!$B$50))/100</f>
        <v>0</v>
      </c>
      <c r="L465" s="30">
        <f>IF(E465="..",0,(E465*'Cost of electricity'!$B$50))/100</f>
        <v>0.24359581146659426</v>
      </c>
      <c r="M465" s="30">
        <f>IF(F465="..",0,(F465*'Cost of electricity'!$B$61))/100</f>
        <v>44.999826121983567</v>
      </c>
      <c r="N465" s="30">
        <f>IF(G465="..",0,(G465*'Cost of electricity'!$B$71))/100</f>
        <v>1.0430649602227084</v>
      </c>
      <c r="O465" s="30">
        <f>IF(H465="..",0,(H465*'Cost of electricity'!$B$56))/100</f>
        <v>0</v>
      </c>
      <c r="P465" s="29">
        <f t="shared" si="34"/>
        <v>69.810292843459493</v>
      </c>
      <c r="Q465" s="288">
        <f t="shared" si="31"/>
        <v>69.810292843459493</v>
      </c>
      <c r="R465" s="284">
        <f>IF(C465="..", 0, (C465*'Cost of electricity'!$C$46))/100</f>
        <v>30.535797203839831</v>
      </c>
      <c r="S465" s="284">
        <f>IF(D465="..", 0, (D465*'Cost of electricity'!$C$50))/100</f>
        <v>0</v>
      </c>
      <c r="T465" s="284">
        <f>IF(E465="..", 0, (E465*'Cost of electricity'!$C$50))/100</f>
        <v>0.28160019091067851</v>
      </c>
      <c r="U465" s="284">
        <f>IF(F465="..", 0, (F465*'Cost of electricity'!$C$61))/100</f>
        <v>61.542170942574167</v>
      </c>
      <c r="V465" s="284">
        <f>IF(G465="..", 0, (G465*'Cost of electricity'!$C$71))/100</f>
        <v>1.5474186252266602</v>
      </c>
      <c r="W465" s="284">
        <f>IF(H465="..", 0, (H465*'Cost of electricity'!$C$56))/100</f>
        <v>0</v>
      </c>
      <c r="X465" s="285">
        <f t="shared" si="33"/>
        <v>93.906986962551329</v>
      </c>
      <c r="Y465" s="287">
        <f t="shared" si="32"/>
        <v>93.906986962551329</v>
      </c>
    </row>
    <row r="466" spans="1:25">
      <c r="A466" s="28" t="s">
        <v>1234</v>
      </c>
      <c r="B466" s="26">
        <v>22158.5</v>
      </c>
      <c r="C466" s="38">
        <v>41.2</v>
      </c>
      <c r="D466" s="39">
        <v>21.9</v>
      </c>
      <c r="E466" s="39">
        <v>3.9</v>
      </c>
      <c r="F466" s="39">
        <v>15.6</v>
      </c>
      <c r="G466" s="39">
        <v>4.2</v>
      </c>
      <c r="H466" s="40">
        <v>11.7</v>
      </c>
      <c r="I466" s="25">
        <v>78.2</v>
      </c>
      <c r="O466" s="30">
        <f>IF(H466="..",0,(H466*'Cost of electricity'!$B$56))/100</f>
        <v>10.874339991476974</v>
      </c>
      <c r="P466" s="45">
        <f>AVERAGE(P250:P465)</f>
        <v>50.753585854980642</v>
      </c>
      <c r="Q466" s="288">
        <f t="shared" si="31"/>
        <v>50.753585854980642</v>
      </c>
      <c r="X466" s="286">
        <f>AVERAGE(X250:X465)</f>
        <v>64.206909922697406</v>
      </c>
      <c r="Y466" s="287">
        <f t="shared" si="32"/>
        <v>64.206909922697406</v>
      </c>
    </row>
    <row r="467" spans="1:25">
      <c r="A467" s="28" t="s">
        <v>1169</v>
      </c>
      <c r="B467" s="25">
        <v>190.6</v>
      </c>
      <c r="C467" s="38">
        <v>5.7</v>
      </c>
      <c r="D467" s="39">
        <v>21.6</v>
      </c>
      <c r="E467" s="39">
        <v>3.5</v>
      </c>
      <c r="F467" s="39">
        <v>45.5</v>
      </c>
      <c r="G467" s="39">
        <v>0.9</v>
      </c>
      <c r="H467" s="40">
        <v>0</v>
      </c>
      <c r="I467" s="25">
        <v>32.9</v>
      </c>
    </row>
    <row r="468" spans="1:25">
      <c r="A468" s="28" t="s">
        <v>1183</v>
      </c>
      <c r="B468" s="26">
        <v>9794.1</v>
      </c>
      <c r="C468" s="38">
        <v>54.1</v>
      </c>
      <c r="D468" s="39">
        <v>15.4</v>
      </c>
      <c r="E468" s="39">
        <v>4.5999999999999996</v>
      </c>
      <c r="F468" s="39">
        <v>19.3</v>
      </c>
      <c r="G468" s="39">
        <v>2.6</v>
      </c>
      <c r="H468" s="40">
        <v>3.1</v>
      </c>
      <c r="I468" s="25">
        <v>84.8</v>
      </c>
    </row>
    <row r="469" spans="1:25">
      <c r="A469" s="27" t="s">
        <v>1171</v>
      </c>
      <c r="B469" s="26">
        <v>2226.3000000000002</v>
      </c>
      <c r="C469" s="38">
        <v>42.7</v>
      </c>
      <c r="D469" s="39">
        <v>21.7</v>
      </c>
      <c r="E469" s="39">
        <v>8</v>
      </c>
      <c r="F469" s="39">
        <v>16.899999999999999</v>
      </c>
      <c r="G469" s="39">
        <v>3.7</v>
      </c>
      <c r="H469" s="40">
        <v>5.9</v>
      </c>
      <c r="I469" s="25">
        <v>72.900000000000006</v>
      </c>
    </row>
    <row r="470" spans="1:25">
      <c r="A470" s="27" t="s">
        <v>1227</v>
      </c>
      <c r="B470" s="26">
        <v>7566.7</v>
      </c>
      <c r="C470" s="38">
        <v>57.5</v>
      </c>
      <c r="D470" s="39">
        <v>13.5</v>
      </c>
      <c r="E470" s="39">
        <v>3.6</v>
      </c>
      <c r="F470" s="39">
        <v>20</v>
      </c>
      <c r="G470" s="39">
        <v>2.2999999999999998</v>
      </c>
      <c r="H470" s="40">
        <v>2.2999999999999998</v>
      </c>
      <c r="I470" s="25">
        <v>98.2</v>
      </c>
    </row>
    <row r="471" spans="1:25">
      <c r="A471" s="28" t="s">
        <v>1172</v>
      </c>
      <c r="B471" s="26">
        <v>10005.1</v>
      </c>
      <c r="C471" s="38">
        <v>53</v>
      </c>
      <c r="D471" s="39">
        <v>15.5</v>
      </c>
      <c r="E471" s="39">
        <v>4.5999999999999996</v>
      </c>
      <c r="F471" s="39">
        <v>19.8</v>
      </c>
      <c r="G471" s="39">
        <v>2.6</v>
      </c>
      <c r="H471" s="40">
        <v>3.1</v>
      </c>
      <c r="I471" s="25">
        <v>77.900000000000006</v>
      </c>
    </row>
    <row r="472" spans="1:25">
      <c r="A472" s="27" t="s">
        <v>1413</v>
      </c>
      <c r="B472" s="26">
        <v>5410.8</v>
      </c>
      <c r="C472" s="38">
        <v>73</v>
      </c>
      <c r="D472" s="39">
        <v>6.5</v>
      </c>
      <c r="E472" s="39">
        <v>1.3</v>
      </c>
      <c r="F472" s="39">
        <v>14.5</v>
      </c>
      <c r="G472" s="39">
        <v>2.4</v>
      </c>
      <c r="H472" s="40">
        <v>1.6</v>
      </c>
      <c r="I472" s="25">
        <v>92</v>
      </c>
    </row>
    <row r="473" spans="1:25">
      <c r="A473" s="27" t="s">
        <v>1412</v>
      </c>
      <c r="B473" s="25">
        <v>908.6</v>
      </c>
      <c r="C473" s="38">
        <v>35.700000000000003</v>
      </c>
      <c r="D473" s="39">
        <v>29.6</v>
      </c>
      <c r="E473" s="39">
        <v>0.5</v>
      </c>
      <c r="F473" s="39">
        <v>17.899999999999999</v>
      </c>
      <c r="G473" s="39">
        <v>1.2</v>
      </c>
      <c r="H473" s="40">
        <v>15</v>
      </c>
      <c r="I473" s="25" t="s">
        <v>1408</v>
      </c>
    </row>
    <row r="474" spans="1:25">
      <c r="A474" s="27" t="s">
        <v>1411</v>
      </c>
      <c r="B474" s="26">
        <v>1348</v>
      </c>
      <c r="C474" s="38">
        <v>4.2</v>
      </c>
      <c r="D474" s="39">
        <v>22.5</v>
      </c>
      <c r="E474" s="39">
        <v>10.6</v>
      </c>
      <c r="F474" s="39">
        <v>55.1</v>
      </c>
      <c r="G474" s="39">
        <v>4.4000000000000004</v>
      </c>
      <c r="H474" s="40">
        <v>2.4</v>
      </c>
      <c r="I474" s="25">
        <v>94.8</v>
      </c>
    </row>
    <row r="475" spans="1:25">
      <c r="A475" s="27" t="s">
        <v>1410</v>
      </c>
      <c r="B475" s="25">
        <v>654.4</v>
      </c>
      <c r="C475" s="38">
        <v>1.8</v>
      </c>
      <c r="D475" s="39">
        <v>64.3</v>
      </c>
      <c r="E475" s="39">
        <v>25.5</v>
      </c>
      <c r="F475" s="39">
        <v>5.5</v>
      </c>
      <c r="G475" s="39">
        <v>0.5</v>
      </c>
      <c r="H475" s="40">
        <v>0.1</v>
      </c>
      <c r="I475" s="25">
        <v>94.4</v>
      </c>
    </row>
    <row r="476" spans="1:25">
      <c r="A476" s="27" t="s">
        <v>1205</v>
      </c>
      <c r="B476" s="26">
        <v>1215.8</v>
      </c>
      <c r="C476" s="38">
        <v>59</v>
      </c>
      <c r="D476" s="39">
        <v>14.5</v>
      </c>
      <c r="E476" s="39">
        <v>4.4000000000000004</v>
      </c>
      <c r="F476" s="39">
        <v>13.8</v>
      </c>
      <c r="G476" s="39">
        <v>4.3</v>
      </c>
      <c r="H476" s="40">
        <v>3.2</v>
      </c>
      <c r="I476" s="25">
        <v>73.2</v>
      </c>
    </row>
    <row r="477" spans="1:25">
      <c r="A477" s="27" t="s">
        <v>1409</v>
      </c>
      <c r="B477" s="25">
        <v>445.2</v>
      </c>
      <c r="C477" s="38">
        <v>55.3</v>
      </c>
      <c r="D477" s="39">
        <v>6.3</v>
      </c>
      <c r="E477" s="39">
        <v>3.5</v>
      </c>
      <c r="F477" s="39">
        <v>20</v>
      </c>
      <c r="G477" s="39">
        <v>0.6</v>
      </c>
      <c r="H477" s="40">
        <v>3</v>
      </c>
      <c r="I477" s="25">
        <v>34.9</v>
      </c>
    </row>
    <row r="478" spans="1:25">
      <c r="A478" s="28" t="s">
        <v>1152</v>
      </c>
      <c r="B478" s="26">
        <v>12198.4</v>
      </c>
      <c r="C478" s="38">
        <v>31.3</v>
      </c>
      <c r="D478" s="39">
        <v>27</v>
      </c>
      <c r="E478" s="39">
        <v>3.4</v>
      </c>
      <c r="F478" s="39">
        <v>12.2</v>
      </c>
      <c r="G478" s="39">
        <v>5.5</v>
      </c>
      <c r="H478" s="40">
        <v>18.7</v>
      </c>
      <c r="I478" s="25" t="s">
        <v>1408</v>
      </c>
    </row>
    <row r="479" spans="1:25" ht="16.2" thickBot="1">
      <c r="A479" s="27" t="s">
        <v>1138</v>
      </c>
      <c r="B479" s="26">
        <v>2298.3000000000002</v>
      </c>
      <c r="C479" s="41">
        <v>21.7</v>
      </c>
      <c r="D479" s="42">
        <v>22</v>
      </c>
      <c r="E479" s="42">
        <v>2.8</v>
      </c>
      <c r="F479" s="42">
        <v>9.1</v>
      </c>
      <c r="G479" s="42">
        <v>12.3</v>
      </c>
      <c r="H479" s="43">
        <v>30.8</v>
      </c>
      <c r="I479" s="25" t="s">
        <v>1408</v>
      </c>
    </row>
    <row r="480" spans="1:25">
      <c r="A480" s="24"/>
    </row>
    <row r="481" spans="1:5">
      <c r="A481" s="23" t="s">
        <v>1407</v>
      </c>
    </row>
    <row r="488" spans="1:5">
      <c r="C488" s="2" t="s">
        <v>1587</v>
      </c>
      <c r="D488"/>
      <c r="E488"/>
    </row>
    <row r="489" spans="1:5">
      <c r="C489" s="49" t="s">
        <v>21</v>
      </c>
      <c r="D489" s="2" t="s">
        <v>1588</v>
      </c>
      <c r="E489" s="49" t="s">
        <v>996</v>
      </c>
    </row>
    <row r="490" spans="1:5">
      <c r="C490" t="s">
        <v>1589</v>
      </c>
      <c r="D490" s="50">
        <v>2.1000000000000001E-2</v>
      </c>
      <c r="E490" t="s">
        <v>1591</v>
      </c>
    </row>
    <row r="491" spans="1:5">
      <c r="C491" t="s">
        <v>1</v>
      </c>
      <c r="D491" s="50">
        <v>1.7999999999999999E-2</v>
      </c>
      <c r="E491" t="s">
        <v>1592</v>
      </c>
    </row>
    <row r="492" spans="1:5">
      <c r="C492" t="s">
        <v>1590</v>
      </c>
      <c r="D492" s="50">
        <v>1.7000000000000001E-2</v>
      </c>
      <c r="E492"/>
    </row>
    <row r="493" spans="1:5">
      <c r="C493" s="13" t="s">
        <v>1593</v>
      </c>
      <c r="D493" s="51">
        <f>D490</f>
        <v>2.1000000000000001E-2</v>
      </c>
      <c r="E493"/>
    </row>
  </sheetData>
  <mergeCells count="6">
    <mergeCell ref="C1:H1"/>
    <mergeCell ref="J1:O1"/>
    <mergeCell ref="R1:W1"/>
    <mergeCell ref="C246:H246"/>
    <mergeCell ref="J246:O246"/>
    <mergeCell ref="R246:W246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9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E00-000000000000}">
  <dimension ref="A1:AT155"/>
  <sheetViews>
    <sheetView showRuler="0" workbookViewId="0"/>
  </sheetViews>
  <sheetFormatPr baseColWidth="10" defaultColWidth="7.77734375" defaultRowHeight="15"/>
  <cols>
    <col min="1" max="1" width="40.44140625" style="2677" customWidth="1"/>
    <col min="2" max="2" width="13.77734375" style="2677" customWidth="1"/>
    <col min="3" max="3" width="12" style="2677" customWidth="1"/>
    <col min="4" max="4" width="12.6640625" style="2677" customWidth="1"/>
    <col min="5" max="5" width="15" style="2677" customWidth="1"/>
    <col min="6" max="7" width="9.6640625" style="2677" customWidth="1"/>
    <col min="8" max="8" width="11.33203125" style="2677" customWidth="1"/>
    <col min="9" max="9" width="12.33203125" style="2677" customWidth="1"/>
    <col min="10" max="10" width="8.33203125" style="2677" bestFit="1" customWidth="1"/>
    <col min="11" max="11" width="9.109375" style="2677" bestFit="1" customWidth="1"/>
    <col min="12" max="12" width="8.33203125" style="2677" bestFit="1" customWidth="1"/>
    <col min="13" max="13" width="36.33203125" style="2677" customWidth="1"/>
    <col min="14" max="20" width="8.33203125" style="2677" customWidth="1"/>
    <col min="21" max="21" width="8.33203125" style="2677" bestFit="1" customWidth="1"/>
    <col min="22" max="27" width="8.33203125" style="2677" customWidth="1"/>
    <col min="28" max="28" width="7.77734375" style="2677"/>
    <col min="29" max="29" width="8" style="2677" bestFit="1" customWidth="1"/>
    <col min="30" max="30" width="24" style="2677" customWidth="1"/>
    <col min="31" max="32" width="8" style="2677" bestFit="1" customWidth="1"/>
    <col min="33" max="34" width="10.109375" style="2677" customWidth="1"/>
    <col min="35" max="36" width="8" style="2677" bestFit="1" customWidth="1"/>
    <col min="37" max="37" width="7.77734375" style="2677"/>
    <col min="38" max="41" width="8" style="2677" bestFit="1" customWidth="1"/>
    <col min="42" max="42" width="9.44140625" style="2677" bestFit="1" customWidth="1"/>
    <col min="43" max="43" width="24" style="2677" customWidth="1"/>
    <col min="44" max="45" width="8" style="2677" bestFit="1" customWidth="1"/>
    <col min="46" max="46" width="7.77734375" style="2677" customWidth="1"/>
    <col min="47" max="55" width="8" style="2677" bestFit="1" customWidth="1"/>
    <col min="56" max="16384" width="7.77734375" style="2677"/>
  </cols>
  <sheetData>
    <row r="1" spans="1:40" ht="19.95" customHeight="1">
      <c r="A1" s="217" t="s">
        <v>1957</v>
      </c>
      <c r="B1" s="271"/>
      <c r="C1" s="271"/>
      <c r="D1" s="271"/>
      <c r="E1" s="271"/>
      <c r="M1" s="62" t="s">
        <v>2017</v>
      </c>
      <c r="N1" s="2745"/>
      <c r="O1" s="2745"/>
      <c r="P1" s="2745"/>
      <c r="Q1" s="2745"/>
      <c r="R1" s="2745"/>
      <c r="S1" s="2745"/>
      <c r="T1" s="2745"/>
    </row>
    <row r="2" spans="1:40" ht="19.95" customHeight="1">
      <c r="K2" s="217" t="s">
        <v>1954</v>
      </c>
      <c r="L2" s="217"/>
      <c r="M2" s="62"/>
      <c r="N2" s="2745"/>
      <c r="O2" s="2745"/>
      <c r="P2" s="2745"/>
      <c r="Q2" s="2745"/>
      <c r="R2" s="2745"/>
      <c r="S2" s="2745"/>
      <c r="T2" s="2745"/>
    </row>
    <row r="3" spans="1:40" ht="36" customHeight="1">
      <c r="A3" s="115"/>
      <c r="B3" s="3724" t="s">
        <v>4716</v>
      </c>
      <c r="C3" s="3724"/>
      <c r="D3" s="3724"/>
      <c r="E3" s="276"/>
      <c r="K3" s="3005" t="s">
        <v>2902</v>
      </c>
      <c r="L3" s="3005" t="s">
        <v>2903</v>
      </c>
      <c r="M3" s="2746"/>
      <c r="N3" s="3732" t="s">
        <v>2018</v>
      </c>
      <c r="O3" s="3733"/>
      <c r="P3" s="3734" t="s">
        <v>2019</v>
      </c>
      <c r="Q3" s="3735"/>
      <c r="R3" s="2745"/>
      <c r="S3" s="2745"/>
      <c r="T3" s="2747"/>
      <c r="AL3" s="2745"/>
      <c r="AM3" s="2745"/>
      <c r="AN3" s="2745"/>
    </row>
    <row r="4" spans="1:40" ht="31.95" customHeight="1">
      <c r="A4" s="3008" t="s">
        <v>992</v>
      </c>
      <c r="B4" s="275" t="s">
        <v>1956</v>
      </c>
      <c r="C4" s="275" t="s">
        <v>2900</v>
      </c>
      <c r="D4" s="3009" t="s">
        <v>2901</v>
      </c>
      <c r="E4" s="902" t="s">
        <v>1955</v>
      </c>
      <c r="M4" s="2748" t="s">
        <v>2024</v>
      </c>
      <c r="N4" s="2749" t="s">
        <v>2020</v>
      </c>
      <c r="O4" s="2749" t="s">
        <v>2021</v>
      </c>
      <c r="P4" s="2750" t="s">
        <v>1728</v>
      </c>
      <c r="Q4" s="2751" t="s">
        <v>1729</v>
      </c>
      <c r="R4" s="2745"/>
      <c r="S4" s="2752" t="s">
        <v>2022</v>
      </c>
      <c r="T4" s="2747"/>
      <c r="AL4" s="2745"/>
      <c r="AM4" s="2745"/>
      <c r="AN4" s="2745"/>
    </row>
    <row r="5" spans="1:40" ht="19.95" customHeight="1">
      <c r="A5" s="3010" t="str">
        <f>'Country and technology list'!I4</f>
        <v>Onshore wind</v>
      </c>
      <c r="B5" s="2753">
        <f t="shared" ref="B5:B15" si="0">C5*C$16+D5*D$16</f>
        <v>1.4514896342690873</v>
      </c>
      <c r="C5" s="156">
        <f>AVERAGE('Cost of delivered electricity'!B41:C41,'Cost of delivered electricity'!I41:J41)/1000</f>
        <v>1.4514896342690873</v>
      </c>
      <c r="D5" s="156">
        <f>AVERAGE('Cost of delivered electricity'!I41:J41)/1000</f>
        <v>1.3529792685381747</v>
      </c>
      <c r="K5" s="3006">
        <f>AVERAGE('Cost of delivered electricity'!$B45:$C45,'Cost of delivered electricity'!$I45:$J45)</f>
        <v>1694.9558408386019</v>
      </c>
      <c r="L5" s="3007">
        <f>AVERAGE('Cost of delivered electricity'!$I45:$J45)</f>
        <v>1489.9116816772039</v>
      </c>
      <c r="M5" s="2677" t="s">
        <v>1813</v>
      </c>
      <c r="N5" s="2754">
        <v>0.65</v>
      </c>
      <c r="O5" s="2755">
        <f>P5*N5/P$10</f>
        <v>0.65</v>
      </c>
      <c r="P5" s="2756">
        <f>'Cost of delivered electricity'!AW45</f>
        <v>0.28337117656174937</v>
      </c>
      <c r="Q5" s="2756">
        <f>'Cost of delivered electricity'!AX45</f>
        <v>0.27810133702501444</v>
      </c>
      <c r="R5" s="2745"/>
      <c r="S5" s="2757">
        <f>AVERAGE('Cost of delivered electricity'!EB45:EC45)</f>
        <v>6.9012583075341472E-2</v>
      </c>
      <c r="T5" s="2747"/>
      <c r="AL5" s="2745"/>
      <c r="AM5" s="2745"/>
      <c r="AN5" s="2745"/>
    </row>
    <row r="6" spans="1:40" ht="19.95" customHeight="1">
      <c r="A6" s="3010" t="str">
        <f>'Country and technology list'!I5</f>
        <v>Offshore wind</v>
      </c>
      <c r="B6" s="2753">
        <f t="shared" si="0"/>
        <v>3.749072269541597</v>
      </c>
      <c r="C6" s="156">
        <f>AVERAGE('Cost of delivered electricity'!B42:C42,'Cost of delivered electricity'!I42:J42)/1000</f>
        <v>3.749072269541597</v>
      </c>
      <c r="D6" s="156">
        <f>AVERAGE('Cost of delivered electricity'!I42:J42)/1000</f>
        <v>3.2981445390831938</v>
      </c>
      <c r="K6" s="3006">
        <f>AVERAGE('Cost of delivered electricity'!$B46:$C46,'Cost of delivered electricity'!$I46:$J46)</f>
        <v>1405.5126314446247</v>
      </c>
      <c r="L6" s="3007">
        <f>AVERAGE('Cost of delivered electricity'!$I46:$J46)</f>
        <v>1236.0252628892495</v>
      </c>
      <c r="M6" s="2677" t="s">
        <v>1812</v>
      </c>
      <c r="N6" s="2754">
        <v>0</v>
      </c>
      <c r="O6" s="2755">
        <f>P6*N6/P$10</f>
        <v>0</v>
      </c>
      <c r="P6" s="2756">
        <f>'Cost of delivered electricity'!AW46</f>
        <v>0.2007998919052823</v>
      </c>
      <c r="Q6" s="2756">
        <f>'Cost of delivered electricity'!AX46</f>
        <v>0.19131767049121026</v>
      </c>
      <c r="R6" s="2745"/>
      <c r="S6" s="2757">
        <f>AVERAGE('Cost of delivered electricity'!EB46:EC46)</f>
        <v>7.264044786726484E-2</v>
      </c>
      <c r="T6" s="2747"/>
      <c r="AL6" s="2745"/>
      <c r="AM6" s="2745"/>
      <c r="AN6" s="2745"/>
    </row>
    <row r="7" spans="1:40" ht="19.95" customHeight="1">
      <c r="A7" s="3010" t="str">
        <f>'Country and technology list'!I6</f>
        <v>Wave device</v>
      </c>
      <c r="B7" s="2753">
        <f t="shared" si="0"/>
        <v>4.1998009502974041</v>
      </c>
      <c r="C7" s="156">
        <f>AVERAGE('Cost of delivered electricity'!B51:C51,'Cost of delivered electricity'!I51:J51)/1000</f>
        <v>4.1998009502974041</v>
      </c>
      <c r="D7" s="156">
        <f>AVERAGE('Cost of delivered electricity'!I51:J51)/1000</f>
        <v>2.1496019005948068</v>
      </c>
      <c r="K7" s="3006">
        <f>AVERAGE('Cost of delivered electricity'!$B47:$C47,'Cost of delivered electricity'!$I47:$J47)</f>
        <v>1628.2524253133406</v>
      </c>
      <c r="L7" s="3007">
        <f>AVERAGE('Cost of delivered electricity'!$I47:$J47)</f>
        <v>1431.5048506266812</v>
      </c>
      <c r="M7" s="2677" t="s">
        <v>1811</v>
      </c>
      <c r="N7" s="2754">
        <v>0.35</v>
      </c>
      <c r="O7" s="2755">
        <f>P7*N7/P$10</f>
        <v>0.35</v>
      </c>
      <c r="P7" s="2756">
        <f>'Cost of delivered electricity'!AW47</f>
        <v>0.28337117656174937</v>
      </c>
      <c r="Q7" s="2756">
        <f>'Cost of delivered electricity'!AX47</f>
        <v>0.27810133702501444</v>
      </c>
      <c r="R7" s="2745"/>
      <c r="S7" s="2757">
        <f>AVERAGE('Cost of delivered electricity'!EB47:EC47)</f>
        <v>6.8316705234264641E-2</v>
      </c>
      <c r="T7" s="2747"/>
      <c r="AL7" s="2745"/>
      <c r="AM7" s="2745"/>
      <c r="AN7" s="2745"/>
    </row>
    <row r="8" spans="1:40" ht="19.95" customHeight="1">
      <c r="A8" s="3010" t="str">
        <f>'Country and technology list'!I7</f>
        <v>Geothermal electric plant</v>
      </c>
      <c r="B8" s="2753">
        <f t="shared" si="0"/>
        <v>4.1284825616948782</v>
      </c>
      <c r="C8" s="156">
        <f>AVERAGE('Cost of delivered electricity'!B39:C39,'Cost of delivered electricity'!I39:J39)/1000</f>
        <v>4.1284825616948782</v>
      </c>
      <c r="D8" s="156">
        <f>AVERAGE('Cost of delivered electricity'!I39:J39)/1000</f>
        <v>4.0069651233897554</v>
      </c>
      <c r="K8" s="3006">
        <f>AVERAGE('Cost of delivered electricity'!$B48:$C48,'Cost of delivered electricity'!$I48:$J48)</f>
        <v>1382.8830841516929</v>
      </c>
      <c r="L8" s="3007">
        <f>AVERAGE('Cost of delivered electricity'!$I48:$J48)</f>
        <v>1215.7661683033857</v>
      </c>
      <c r="M8" s="2677" t="s">
        <v>1810</v>
      </c>
      <c r="N8" s="2756">
        <f>100%-SUM(N5:N7)</f>
        <v>0</v>
      </c>
      <c r="O8" s="2755">
        <f>P8*N8/P$10</f>
        <v>0</v>
      </c>
      <c r="P8" s="2756">
        <f>'Cost of delivered electricity'!AW48</f>
        <v>0.2007998919052823</v>
      </c>
      <c r="Q8" s="2756">
        <f>'Cost of delivered electricity'!AX48</f>
        <v>0.19131767049121026</v>
      </c>
      <c r="R8" s="2745"/>
      <c r="S8" s="2757">
        <f>AVERAGE('Cost of delivered electricity'!EB48:EC48)</f>
        <v>7.239988311684166E-2</v>
      </c>
      <c r="T8" s="2747"/>
      <c r="AL8" s="2745"/>
      <c r="AM8" s="2745"/>
      <c r="AN8" s="2745"/>
    </row>
    <row r="9" spans="1:40" ht="19.95" customHeight="1">
      <c r="A9" s="3010" t="str">
        <f>'Country and technology list'!I8</f>
        <v>Hydroelectric plant</v>
      </c>
      <c r="B9" s="2753">
        <f t="shared" si="0"/>
        <v>2.7798867688322555</v>
      </c>
      <c r="C9" s="156">
        <f>AVERAGE('Cost of delivered electricity'!B40:C40,'Cost of delivered electricity'!I40:J40)/1000</f>
        <v>2.7798867688322555</v>
      </c>
      <c r="D9" s="156">
        <f>AVERAGE('Cost of delivered electricity'!I40:J40)/1000</f>
        <v>2.7597735376645116</v>
      </c>
      <c r="M9" s="2758" t="s">
        <v>2023</v>
      </c>
      <c r="N9" s="2759">
        <f>SUM(N5:N8)</f>
        <v>1</v>
      </c>
      <c r="O9" s="2759">
        <f t="shared" ref="O9" si="1">SUM(O5:O8)</f>
        <v>1</v>
      </c>
      <c r="P9" s="2759"/>
      <c r="Q9" s="2760"/>
      <c r="R9" s="2745"/>
      <c r="S9" s="2745"/>
      <c r="T9" s="2747"/>
      <c r="AL9" s="2745"/>
      <c r="AM9" s="2745"/>
      <c r="AN9" s="2745"/>
    </row>
    <row r="10" spans="1:40" ht="19.95" customHeight="1">
      <c r="A10" s="3010" t="str">
        <f>'Country and technology list'!I9</f>
        <v>Tidal turbine</v>
      </c>
      <c r="B10" s="2753">
        <f t="shared" si="0"/>
        <v>3.7339317968594483</v>
      </c>
      <c r="C10" s="156">
        <f>AVERAGE('Cost of delivered electricity'!B52:C52,'Cost of delivered electricity'!I52:J52)/1000</f>
        <v>3.7339317968594483</v>
      </c>
      <c r="D10" s="156">
        <f>AVERAGE('Cost of delivered electricity'!I52:J52)/1000</f>
        <v>1.967863593718896</v>
      </c>
      <c r="M10" s="2761" t="s">
        <v>2026</v>
      </c>
      <c r="N10" s="2762"/>
      <c r="P10" s="2763">
        <f>SUMPRODUCT(P5:P8,$N5:$N8)</f>
        <v>0.28337117656174937</v>
      </c>
      <c r="Q10" s="2763">
        <f>SUMPRODUCT(Q5:Q8,$N5:$N8)</f>
        <v>0.27810133702501444</v>
      </c>
      <c r="R10" s="2745"/>
      <c r="S10" s="2745"/>
      <c r="T10" s="2747"/>
      <c r="AL10" s="2745"/>
      <c r="AM10" s="2745"/>
      <c r="AN10" s="2745"/>
    </row>
    <row r="11" spans="1:40" ht="19.95" customHeight="1">
      <c r="A11" s="3010" t="str">
        <f>'Country and technology list'!I10</f>
        <v>Res. roof PV system</v>
      </c>
      <c r="B11" s="2753">
        <f t="shared" si="0"/>
        <v>3.32960287020284</v>
      </c>
      <c r="C11" s="156">
        <f>AVERAGE('Cost of delivered electricity'!B50:C50,'Cost of delivered electricity'!I50:J50)/1000</f>
        <v>3.32960287020284</v>
      </c>
      <c r="D11" s="156">
        <f>AVERAGE('Cost of delivered electricity'!I50:J50)/1000</f>
        <v>2.5592057404056794</v>
      </c>
      <c r="M11" s="2761"/>
      <c r="N11" s="2762"/>
      <c r="O11" s="2762"/>
      <c r="P11" s="2762"/>
      <c r="Q11" s="2762"/>
      <c r="R11" s="2745"/>
      <c r="S11" s="2745"/>
      <c r="T11" s="2747"/>
      <c r="AL11" s="2745"/>
      <c r="AM11" s="2745"/>
      <c r="AN11" s="2745"/>
    </row>
    <row r="12" spans="1:40" ht="19.95" customHeight="1">
      <c r="A12" s="3010" t="str">
        <f>'Country and technology list'!I11</f>
        <v>Com/gov/Indus roof PV system</v>
      </c>
      <c r="B12" s="2753">
        <f t="shared" si="0"/>
        <v>2.4536934116164768</v>
      </c>
      <c r="C12" s="156">
        <f>AVERAGE('Cost of delivered electricity'!B49:C49,'Cost of delivered electricity'!I49:J49)/1000</f>
        <v>2.4536934116164768</v>
      </c>
      <c r="D12" s="156">
        <f>AVERAGE('Cost of delivered electricity'!I49:J49)/1000</f>
        <v>2.1573868232329536</v>
      </c>
      <c r="K12" s="217" t="s">
        <v>1954</v>
      </c>
      <c r="L12" s="217"/>
      <c r="M12" s="2761"/>
      <c r="N12" s="2764" t="s">
        <v>2018</v>
      </c>
      <c r="O12" s="2765"/>
      <c r="P12" s="2766" t="s">
        <v>2019</v>
      </c>
      <c r="Q12" s="2767"/>
      <c r="R12" s="2745"/>
      <c r="S12" s="2745"/>
      <c r="T12" s="2747"/>
      <c r="AL12" s="2745"/>
      <c r="AM12" s="2745"/>
      <c r="AN12" s="2745"/>
    </row>
    <row r="13" spans="1:40" ht="19.95" customHeight="1">
      <c r="A13" s="3010" t="str">
        <f>'Country and technology list'!I12</f>
        <v>Solar PV plant</v>
      </c>
      <c r="B13" s="2753">
        <f t="shared" si="0"/>
        <v>1.6716096454047604</v>
      </c>
      <c r="C13" s="2768">
        <f>SUMPRODUCT(K5:K8,$N5:$N8)/1000</f>
        <v>1.6716096454047604</v>
      </c>
      <c r="D13" s="2768">
        <f>SUMPRODUCT(L5:L8,$N5:$N8)/1000</f>
        <v>1.469469290809521</v>
      </c>
      <c r="E13" s="75" t="s">
        <v>1953</v>
      </c>
      <c r="K13" s="3005" t="s">
        <v>2902</v>
      </c>
      <c r="L13" s="3005" t="s">
        <v>2903</v>
      </c>
      <c r="M13" s="2748" t="s">
        <v>2025</v>
      </c>
      <c r="N13" s="2749" t="s">
        <v>2020</v>
      </c>
      <c r="O13" s="2749" t="s">
        <v>2021</v>
      </c>
      <c r="P13" s="2750" t="s">
        <v>1728</v>
      </c>
      <c r="Q13" s="2751" t="s">
        <v>1729</v>
      </c>
      <c r="R13" s="2745"/>
      <c r="S13" s="2745"/>
      <c r="T13" s="2747"/>
      <c r="AL13" s="2745"/>
      <c r="AM13" s="2745"/>
      <c r="AN13" s="2745"/>
    </row>
    <row r="14" spans="1:40" ht="19.95" customHeight="1">
      <c r="A14" s="3010" t="str">
        <f>'Country and technology list'!I13</f>
        <v xml:space="preserve">CSP plant </v>
      </c>
      <c r="B14" s="2753">
        <f t="shared" si="0"/>
        <v>5.3426592262550212</v>
      </c>
      <c r="C14" s="2768">
        <f>SUMPRODUCT(K14:K15,$N14:$N15)/1000</f>
        <v>5.3426592262550212</v>
      </c>
      <c r="D14" s="2768">
        <f>SUMPRODUCT(L14:L15,$N14:$N15)/1000</f>
        <v>4.3831145241009519</v>
      </c>
      <c r="E14" s="75" t="s">
        <v>1953</v>
      </c>
      <c r="K14" s="3006">
        <f>AVERAGE('Cost of delivered electricity'!$B43:$C43,'Cost of delivered electricity'!$I43:$J43)</f>
        <v>3604.0516373239197</v>
      </c>
      <c r="L14" s="3007">
        <f>AVERAGE('Cost of delivered electricity'!$I43:$J43)</f>
        <v>2958.1032746478386</v>
      </c>
      <c r="M14" s="2677" t="s">
        <v>1815</v>
      </c>
      <c r="N14" s="2769">
        <f>100%-N15</f>
        <v>0.26707002556818182</v>
      </c>
      <c r="O14" s="2769">
        <f>100%-O15</f>
        <v>0.10222987626102598</v>
      </c>
      <c r="P14" s="2756">
        <f>'Cost of delivered electricity'!AW43</f>
        <v>0.22704103171277001</v>
      </c>
      <c r="Q14" s="2756">
        <f>'Cost of delivered electricity'!AX43</f>
        <v>0.22158421585567156</v>
      </c>
      <c r="R14" s="2745"/>
      <c r="S14" s="2745"/>
      <c r="T14" s="2747"/>
      <c r="AL14" s="2745"/>
      <c r="AM14" s="2745"/>
      <c r="AN14" s="2745"/>
    </row>
    <row r="15" spans="1:40" ht="19.95" customHeight="1">
      <c r="A15" s="3010" t="str">
        <f>'Country and technology list'!I14</f>
        <v>Solar thermal for heat</v>
      </c>
      <c r="B15" s="2753">
        <f t="shared" si="0"/>
        <v>1.3033130760627931</v>
      </c>
      <c r="C15" s="156">
        <f>AVERAGE('Cost of delivered electricity'!B53:C53,'Cost of delivered electricity'!I53:J53)/1000</f>
        <v>1.3033130760627931</v>
      </c>
      <c r="D15" s="156">
        <f>AVERAGE('Cost of delivered electricity'!I53:J53)/1000</f>
        <v>1.1466261521255861</v>
      </c>
      <c r="K15" s="3006">
        <f>AVERAGE('Cost of delivered electricity'!$B44:$C44,'Cost of delivered electricity'!$I44:$J44)</f>
        <v>5976.1849236981116</v>
      </c>
      <c r="L15" s="3007">
        <f>AVERAGE('Cost of delivered electricity'!$I44:$J44)</f>
        <v>4902.369847396224</v>
      </c>
      <c r="M15" s="2677" t="s">
        <v>1814</v>
      </c>
      <c r="N15" s="2770">
        <f>CSP_storage_share</f>
        <v>0.73292997443181818</v>
      </c>
      <c r="O15" s="2771">
        <f>P15*$N15/P16</f>
        <v>0.89777012373897402</v>
      </c>
      <c r="P15" s="2756">
        <f>'Cost of delivered electricity'!AW44</f>
        <v>0.72653130148086409</v>
      </c>
      <c r="Q15" s="2756">
        <f>'Cost of delivered electricity'!AX44</f>
        <v>0.70906949073814907</v>
      </c>
      <c r="R15" s="2745"/>
      <c r="S15" s="2745"/>
      <c r="T15" s="2747"/>
      <c r="AL15" s="2745"/>
      <c r="AM15" s="2745"/>
      <c r="AN15" s="2745"/>
    </row>
    <row r="16" spans="1:40" ht="19.95" customHeight="1">
      <c r="A16" s="2798"/>
      <c r="B16" s="115"/>
      <c r="C16" s="3011">
        <v>1</v>
      </c>
      <c r="D16" s="2753">
        <f>1-C16</f>
        <v>0</v>
      </c>
      <c r="E16" s="902" t="s">
        <v>1952</v>
      </c>
      <c r="M16" s="2677" t="s">
        <v>2033</v>
      </c>
      <c r="P16" s="2772">
        <f>$N14*P14+$N15*P15</f>
        <v>0.59313242236284114</v>
      </c>
      <c r="Q16" s="2772">
        <f>$N14*Q14+$N15*Q15</f>
        <v>0.57887678591117364</v>
      </c>
      <c r="AL16" s="2745"/>
      <c r="AM16" s="2745"/>
      <c r="AN16" s="2745"/>
    </row>
    <row r="17" spans="1:46" ht="19.95" customHeight="1">
      <c r="A17" s="115"/>
      <c r="B17" s="141" t="s">
        <v>1951</v>
      </c>
      <c r="C17" s="115"/>
      <c r="D17" s="115"/>
      <c r="M17" s="2677" t="s">
        <v>4992</v>
      </c>
      <c r="P17" s="2677">
        <f>P16/P14</f>
        <v>2.6124459437500001</v>
      </c>
      <c r="Q17" s="2677">
        <f>Q16/Q14</f>
        <v>2.6124459437500001</v>
      </c>
      <c r="R17" s="290" t="s">
        <v>2656</v>
      </c>
      <c r="AL17" s="2745"/>
      <c r="AM17" s="2745"/>
      <c r="AN17" s="2745"/>
    </row>
    <row r="18" spans="1:46" ht="19.95" customHeight="1">
      <c r="A18" s="75" t="s">
        <v>4993</v>
      </c>
    </row>
    <row r="19" spans="1:46" ht="19.95" customHeight="1">
      <c r="A19" s="75"/>
    </row>
    <row r="20" spans="1:46" ht="19.95" customHeight="1" thickBot="1">
      <c r="A20" s="75"/>
      <c r="E20" s="2773" t="s">
        <v>4655</v>
      </c>
      <c r="M20" s="3723" t="s">
        <v>4715</v>
      </c>
      <c r="N20" s="3723"/>
      <c r="O20" s="3723"/>
      <c r="P20" s="3723"/>
      <c r="Q20" s="3723"/>
      <c r="R20" s="3723"/>
      <c r="S20" s="3723"/>
      <c r="T20" s="3723"/>
      <c r="U20" s="3723"/>
      <c r="V20" s="3723"/>
      <c r="W20" s="3723"/>
      <c r="X20" s="3723"/>
    </row>
    <row r="21" spans="1:46" ht="39" customHeight="1">
      <c r="A21" s="3727" t="s">
        <v>2899</v>
      </c>
      <c r="B21" s="3728"/>
      <c r="C21" s="3728"/>
      <c r="D21" s="3728"/>
      <c r="E21" s="3728"/>
      <c r="F21" s="3728"/>
      <c r="G21" s="3729"/>
      <c r="M21" s="988"/>
      <c r="N21" s="2774" t="str">
        <f>A$24</f>
        <v>Onshore wind</v>
      </c>
      <c r="O21" s="2774" t="str">
        <f>A$25</f>
        <v>Offshore wind</v>
      </c>
      <c r="P21" s="2774" t="str">
        <f>A$26</f>
        <v>Wave device</v>
      </c>
      <c r="Q21" s="2774" t="str">
        <f>A$27</f>
        <v>Geothermal electric plant</v>
      </c>
      <c r="R21" s="2774" t="str">
        <f>A$28</f>
        <v>Hydroelectric plant</v>
      </c>
      <c r="S21" s="2774" t="str">
        <f>A$29</f>
        <v>Tidal turbine</v>
      </c>
      <c r="T21" s="2774" t="str">
        <f>A$30</f>
        <v>Res. roof PV system</v>
      </c>
      <c r="U21" s="2774" t="str">
        <f>A$31</f>
        <v>Com/gov/Indus roof PV system</v>
      </c>
      <c r="V21" s="2774" t="str">
        <f>A$32</f>
        <v>Solar PV plant</v>
      </c>
      <c r="W21" s="2774" t="str">
        <f>A$33</f>
        <v xml:space="preserve">CSP plant </v>
      </c>
      <c r="X21" s="2775" t="str">
        <f>A$34</f>
        <v>Solar thermal for heat</v>
      </c>
    </row>
    <row r="22" spans="1:46" ht="24" customHeight="1">
      <c r="A22" s="2776"/>
      <c r="B22" s="3725" t="s">
        <v>2897</v>
      </c>
      <c r="C22" s="3725"/>
      <c r="D22" s="3725"/>
      <c r="E22" s="3725" t="s">
        <v>2904</v>
      </c>
      <c r="F22" s="3725"/>
      <c r="G22" s="3726"/>
      <c r="M22" s="217" t="str">
        <f>"LCOE "&amp;F23</f>
        <v>LCOE LCHB</v>
      </c>
      <c r="N22" s="2777">
        <f t="array" ref="N22:X22">TRANSPOSE(F24:F34)</f>
        <v>63.05490366875982</v>
      </c>
      <c r="O22" s="2777">
        <v>93.44677308961505</v>
      </c>
      <c r="P22" s="2777">
        <v>89.288284820288752</v>
      </c>
      <c r="Q22" s="2777">
        <v>80.997096734896331</v>
      </c>
      <c r="R22" s="2777">
        <v>53.547844416040462</v>
      </c>
      <c r="S22" s="2777">
        <v>67.856859350839983</v>
      </c>
      <c r="T22" s="2777">
        <v>80.108577758556805</v>
      </c>
      <c r="U22" s="2777">
        <v>69.371570435602464</v>
      </c>
      <c r="V22" s="2777">
        <v>58.876682866425831</v>
      </c>
      <c r="W22" s="2777">
        <v>67.988226812496308</v>
      </c>
      <c r="X22" s="2777">
        <v>50.696840152443734</v>
      </c>
      <c r="AD22" s="310" t="s">
        <v>2027</v>
      </c>
      <c r="AE22" s="2778"/>
      <c r="AF22" s="2778"/>
      <c r="AG22" s="2778"/>
      <c r="AH22" s="2778"/>
      <c r="AI22" s="2778"/>
      <c r="AJ22" s="2745"/>
      <c r="AK22" s="2745"/>
      <c r="AL22" s="2745"/>
      <c r="AM22" s="2745"/>
      <c r="AN22" s="2745"/>
      <c r="AO22" s="2745"/>
      <c r="AP22" s="2745"/>
      <c r="AQ22" s="2745"/>
      <c r="AR22" s="2745"/>
      <c r="AS22" s="2745"/>
      <c r="AT22" s="2745"/>
    </row>
    <row r="23" spans="1:46" ht="19.95" customHeight="1">
      <c r="A23" s="274" t="s">
        <v>25</v>
      </c>
      <c r="B23" s="74" t="s">
        <v>1950</v>
      </c>
      <c r="C23" s="74" t="s">
        <v>1728</v>
      </c>
      <c r="D23" s="74" t="s">
        <v>1729</v>
      </c>
      <c r="E23" s="74" t="s">
        <v>1950</v>
      </c>
      <c r="F23" s="74" t="s">
        <v>1728</v>
      </c>
      <c r="G23" s="273" t="s">
        <v>1729</v>
      </c>
      <c r="M23" s="217" t="str">
        <f>"LCEO "&amp;G23</f>
        <v>LCEO HCLB</v>
      </c>
      <c r="N23" s="2777">
        <f t="array" ref="N23:X23">TRANSPOSE(G24:G34)</f>
        <v>89.710892212386838</v>
      </c>
      <c r="O23" s="2777">
        <v>171.07407624150238</v>
      </c>
      <c r="P23" s="2777">
        <v>178.49882223222656</v>
      </c>
      <c r="Q23" s="2777">
        <v>117.56949571752453</v>
      </c>
      <c r="R23" s="2777">
        <v>77.72218627551851</v>
      </c>
      <c r="S23" s="2777">
        <v>143.51200042214361</v>
      </c>
      <c r="T23" s="2777">
        <v>125.62331291818727</v>
      </c>
      <c r="U23" s="2777">
        <v>104.61105568114823</v>
      </c>
      <c r="V23" s="2777">
        <v>78.661368795503321</v>
      </c>
      <c r="W23" s="2777">
        <v>108.16833558824399</v>
      </c>
      <c r="X23" s="2777">
        <v>65.756391356315248</v>
      </c>
      <c r="AD23" s="2761"/>
      <c r="AE23" s="2745"/>
      <c r="AF23" s="2745"/>
      <c r="AG23" s="2745"/>
      <c r="AH23" s="2745"/>
      <c r="AI23" s="2745"/>
      <c r="AJ23" s="2745"/>
      <c r="AK23" s="2745"/>
      <c r="AL23" s="2745"/>
      <c r="AM23" s="2745"/>
      <c r="AN23" s="2745"/>
      <c r="AO23" s="2745"/>
      <c r="AP23" s="2745"/>
      <c r="AQ23" s="2745"/>
      <c r="AR23" s="2745"/>
      <c r="AS23" s="2745"/>
      <c r="AT23" s="2745"/>
    </row>
    <row r="24" spans="1:46" ht="19.95" customHeight="1">
      <c r="A24" s="2779" t="str">
        <f>'Country and technology list'!I4</f>
        <v>Onshore wind</v>
      </c>
      <c r="B24" s="2780">
        <f t="shared" ref="B24:B34" si="2">AVERAGE(C24,D24)</f>
        <v>87.437657612620953</v>
      </c>
      <c r="C24" s="2780">
        <f>'Cost of delivered electricity'!DE41*1000</f>
        <v>74.059434238934401</v>
      </c>
      <c r="D24" s="2780">
        <f>'Cost of delivered electricity'!DF41*1000</f>
        <v>100.8158809863075</v>
      </c>
      <c r="E24" s="2780">
        <f t="shared" ref="E24:E34" si="3">AVERAGE(F24,G24)</f>
        <v>76.382897940573329</v>
      </c>
      <c r="F24" s="2780">
        <f>'Cost of delivered electricity'!EB41*1000</f>
        <v>63.05490366875982</v>
      </c>
      <c r="G24" s="2781">
        <f>'Cost of delivered electricity'!EC41*1000</f>
        <v>89.710892212386838</v>
      </c>
      <c r="M24" s="822" t="str">
        <f>B3</f>
        <v>Capital cost million $/MW (Year 2013 $)</v>
      </c>
      <c r="N24" s="2782">
        <f t="array" ref="N24:X24">TRANSPOSE(B5:B15)</f>
        <v>1.4514896342690873</v>
      </c>
      <c r="O24" s="2782">
        <v>3.749072269541597</v>
      </c>
      <c r="P24" s="2782">
        <v>4.1998009502974041</v>
      </c>
      <c r="Q24" s="2782">
        <v>4.1284825616948782</v>
      </c>
      <c r="R24" s="2782">
        <v>2.7798867688322555</v>
      </c>
      <c r="S24" s="2782">
        <v>3.7339317968594483</v>
      </c>
      <c r="T24" s="2782">
        <v>3.32960287020284</v>
      </c>
      <c r="U24" s="2782">
        <v>2.4536934116164768</v>
      </c>
      <c r="V24" s="2782">
        <v>1.6716096454047604</v>
      </c>
      <c r="W24" s="2782">
        <v>5.3426592262550212</v>
      </c>
      <c r="X24" s="2782">
        <v>1.3033130760627931</v>
      </c>
      <c r="AD24" s="2761"/>
      <c r="AE24" s="3730" t="s">
        <v>1598</v>
      </c>
      <c r="AF24" s="2783"/>
      <c r="AG24" s="2783"/>
      <c r="AH24" s="3731" t="s">
        <v>969</v>
      </c>
      <c r="AI24" s="3731"/>
      <c r="AJ24" s="3730" t="s">
        <v>2028</v>
      </c>
      <c r="AK24" s="3730"/>
      <c r="AL24" s="2784" t="s">
        <v>2029</v>
      </c>
      <c r="AM24" s="2745"/>
      <c r="AN24" s="2745"/>
      <c r="AO24" s="2745"/>
      <c r="AP24" s="2745"/>
      <c r="AQ24" s="2745"/>
      <c r="AR24" s="2745"/>
      <c r="AS24" s="2745"/>
      <c r="AT24" s="2745"/>
    </row>
    <row r="25" spans="1:46" ht="19.95" customHeight="1">
      <c r="A25" s="2779" t="str">
        <f>'Country and technology list'!I5</f>
        <v>Offshore wind</v>
      </c>
      <c r="B25" s="2780">
        <f t="shared" si="2"/>
        <v>153.45111748328421</v>
      </c>
      <c r="C25" s="2780">
        <f>'Cost of delivered electricity'!DE42*1000</f>
        <v>108.88605245179828</v>
      </c>
      <c r="D25" s="2780">
        <f>'Cost of delivered electricity'!DF42*1000</f>
        <v>198.01618251477015</v>
      </c>
      <c r="E25" s="2780">
        <f t="shared" si="3"/>
        <v>132.26042466555873</v>
      </c>
      <c r="F25" s="2780">
        <f>'Cost of delivered electricity'!EB42*1000</f>
        <v>93.44677308961505</v>
      </c>
      <c r="G25" s="2781">
        <f>'Cost of delivered electricity'!EC42*1000</f>
        <v>171.07407624150238</v>
      </c>
      <c r="AD25" s="2746"/>
      <c r="AE25" s="3730"/>
      <c r="AF25" s="3731" t="s">
        <v>2030</v>
      </c>
      <c r="AG25" s="3731"/>
      <c r="AH25" s="3731"/>
      <c r="AI25" s="3731"/>
      <c r="AJ25" s="3730"/>
      <c r="AK25" s="3730"/>
      <c r="AL25" s="2745"/>
      <c r="AM25" s="2745"/>
      <c r="AR25" s="2745"/>
      <c r="AS25" s="2745"/>
      <c r="AT25" s="2745"/>
    </row>
    <row r="26" spans="1:46" ht="19.95" customHeight="1">
      <c r="A26" s="2779" t="str">
        <f>'Country and technology list'!I6</f>
        <v>Wave device</v>
      </c>
      <c r="B26" s="2780">
        <f t="shared" si="2"/>
        <v>204.25748946464066</v>
      </c>
      <c r="C26" s="2780">
        <f>'Cost of delivered electricity'!DE51*1000</f>
        <v>131.04745635777351</v>
      </c>
      <c r="D26" s="2780">
        <f>'Cost of delivered electricity'!DF51*1000</f>
        <v>277.4675225715078</v>
      </c>
      <c r="E26" s="2780">
        <f t="shared" si="3"/>
        <v>133.89355352625765</v>
      </c>
      <c r="F26" s="2780">
        <f>'Cost of delivered electricity'!EB51*1000</f>
        <v>89.288284820288752</v>
      </c>
      <c r="G26" s="2781">
        <f>'Cost of delivered electricity'!EC51*1000</f>
        <v>178.49882223222656</v>
      </c>
      <c r="AD26" s="2746"/>
      <c r="AE26" s="3730"/>
      <c r="AF26" s="2785" t="s">
        <v>1728</v>
      </c>
      <c r="AG26" s="2785" t="s">
        <v>1729</v>
      </c>
      <c r="AH26" s="2785" t="s">
        <v>1728</v>
      </c>
      <c r="AI26" s="2785" t="s">
        <v>1729</v>
      </c>
      <c r="AJ26" s="2785" t="s">
        <v>1728</v>
      </c>
      <c r="AK26" s="2785" t="s">
        <v>1729</v>
      </c>
      <c r="AL26" s="2745"/>
      <c r="AM26" s="2745"/>
      <c r="AR26" s="2745"/>
      <c r="AS26" s="2745"/>
      <c r="AT26" s="2745"/>
    </row>
    <row r="27" spans="1:46" ht="19.95" customHeight="1">
      <c r="A27" s="2779" t="str">
        <f>'Country and technology list'!I7</f>
        <v>Geothermal electric plant</v>
      </c>
      <c r="B27" s="2780">
        <f t="shared" si="2"/>
        <v>106.8723217723157</v>
      </c>
      <c r="C27" s="2780">
        <f>'Cost of delivered electricity'!DE39*1000</f>
        <v>86.341069582875519</v>
      </c>
      <c r="D27" s="2780">
        <f>'Cost of delivered electricity'!DF39*1000</f>
        <v>127.40357396175587</v>
      </c>
      <c r="E27" s="2780">
        <f t="shared" si="3"/>
        <v>99.283296226210439</v>
      </c>
      <c r="F27" s="2780">
        <f>'Cost of delivered electricity'!EB39*1000</f>
        <v>80.997096734896331</v>
      </c>
      <c r="G27" s="2781">
        <f>'Cost of delivered electricity'!EC39*1000</f>
        <v>117.56949571752453</v>
      </c>
      <c r="AD27" s="2786" t="s">
        <v>26</v>
      </c>
      <c r="AE27" s="2787">
        <v>5</v>
      </c>
      <c r="AF27" s="2788">
        <f>'Cost of delivered electricity'!AW41</f>
        <v>0.36214502469992937</v>
      </c>
      <c r="AG27" s="2788">
        <f>'Cost of delivered electricity'!AX41</f>
        <v>0.34222292355411682</v>
      </c>
      <c r="AH27" s="2789">
        <v>0.95</v>
      </c>
      <c r="AI27" s="2789">
        <v>0.9</v>
      </c>
      <c r="AJ27" s="2790">
        <f>AH27*AF27</f>
        <v>0.34403777346493292</v>
      </c>
      <c r="AK27" s="2790">
        <f t="shared" ref="AK27:AK36" si="4">AI27*AG27</f>
        <v>0.30800063119870513</v>
      </c>
      <c r="AL27" s="2745"/>
      <c r="AM27" s="2745"/>
      <c r="AR27" s="2745"/>
      <c r="AS27" s="2745"/>
      <c r="AT27" s="2745"/>
    </row>
    <row r="28" spans="1:46" ht="19.95" customHeight="1">
      <c r="A28" s="2779" t="str">
        <f>'Country and technology list'!I8</f>
        <v>Hydroelectric plant</v>
      </c>
      <c r="B28" s="2780">
        <f t="shared" si="2"/>
        <v>72.379074092770196</v>
      </c>
      <c r="C28" s="2780">
        <f>'Cost of delivered electricity'!DE40*1000</f>
        <v>61.141068100521153</v>
      </c>
      <c r="D28" s="2780">
        <f>'Cost of delivered electricity'!DF40*1000</f>
        <v>83.617080085019253</v>
      </c>
      <c r="E28" s="2780">
        <f t="shared" si="3"/>
        <v>65.635015345779493</v>
      </c>
      <c r="F28" s="2780">
        <f>'Cost of delivered electricity'!EB40*1000</f>
        <v>53.547844416040462</v>
      </c>
      <c r="G28" s="2781">
        <f>'Cost of delivered electricity'!EC40*1000</f>
        <v>77.72218627551851</v>
      </c>
      <c r="AD28" s="2786" t="s">
        <v>27</v>
      </c>
      <c r="AE28" s="2787">
        <v>5</v>
      </c>
      <c r="AF28" s="2788">
        <f>'Cost of delivered electricity'!AW42</f>
        <v>0.4360863547315707</v>
      </c>
      <c r="AG28" s="2788">
        <f>'Cost of delivered electricity'!AX42</f>
        <v>0.40475968439241261</v>
      </c>
      <c r="AH28" s="2789">
        <v>0.95</v>
      </c>
      <c r="AI28" s="2789">
        <v>0.9</v>
      </c>
      <c r="AJ28" s="2790">
        <f t="shared" ref="AJ28:AJ35" si="5">AH28*AF28</f>
        <v>0.41428203699499216</v>
      </c>
      <c r="AK28" s="2790">
        <f t="shared" si="4"/>
        <v>0.36428371595317138</v>
      </c>
      <c r="AL28" s="2745"/>
      <c r="AM28" s="2745"/>
      <c r="AR28" s="2745"/>
      <c r="AS28" s="2745"/>
      <c r="AT28" s="2745"/>
    </row>
    <row r="29" spans="1:46" ht="19.95" customHeight="1">
      <c r="A29" s="2779" t="str">
        <f>'Country and technology list'!I9</f>
        <v>Tidal turbine</v>
      </c>
      <c r="B29" s="2780">
        <f t="shared" si="2"/>
        <v>159.06216254885956</v>
      </c>
      <c r="C29" s="2780">
        <f>'Cost of delivered electricity'!DE52*1000</f>
        <v>102.56908410282354</v>
      </c>
      <c r="D29" s="2780">
        <f>'Cost of delivered electricity'!DF52*1000</f>
        <v>215.5552409948956</v>
      </c>
      <c r="E29" s="2780">
        <f t="shared" si="3"/>
        <v>105.6844298864918</v>
      </c>
      <c r="F29" s="2780">
        <f>'Cost of delivered electricity'!EB52*1000</f>
        <v>67.856859350839983</v>
      </c>
      <c r="G29" s="2781">
        <f>'Cost of delivered electricity'!EC52*1000</f>
        <v>143.51200042214361</v>
      </c>
      <c r="AD29" s="2786" t="s">
        <v>28</v>
      </c>
      <c r="AE29" s="2787">
        <v>0.75</v>
      </c>
      <c r="AF29" s="2788">
        <f>'Cost of delivered electricity'!AW51</f>
        <v>0.34365199366739291</v>
      </c>
      <c r="AG29" s="2788">
        <f>'Cost of delivered electricity'!AX51</f>
        <v>0.33611465574208649</v>
      </c>
      <c r="AH29" s="2789">
        <v>0.95</v>
      </c>
      <c r="AI29" s="2789">
        <v>0.9</v>
      </c>
      <c r="AJ29" s="2790">
        <f t="shared" si="5"/>
        <v>0.32646939398402325</v>
      </c>
      <c r="AK29" s="2790">
        <f t="shared" si="4"/>
        <v>0.30250319016787786</v>
      </c>
      <c r="AL29" s="2745"/>
      <c r="AM29" s="2745"/>
      <c r="AR29" s="2745"/>
      <c r="AS29" s="2745"/>
      <c r="AT29" s="2745"/>
    </row>
    <row r="30" spans="1:46" ht="19.95" customHeight="1">
      <c r="A30" s="2779" t="str">
        <f>'Country and technology list'!I10</f>
        <v>Res. roof PV system</v>
      </c>
      <c r="B30" s="2780">
        <f t="shared" si="2"/>
        <v>161.90522409058553</v>
      </c>
      <c r="C30" s="2780">
        <f>'Cost of delivered electricity'!DE50*1000</f>
        <v>130.38312002783854</v>
      </c>
      <c r="D30" s="2780">
        <f>'Cost of delivered electricity'!DF50*1000</f>
        <v>193.42732815333252</v>
      </c>
      <c r="E30" s="2780">
        <f t="shared" si="3"/>
        <v>102.86594533837203</v>
      </c>
      <c r="F30" s="2780">
        <f>'Cost of delivered electricity'!EB50*1000</f>
        <v>80.108577758556805</v>
      </c>
      <c r="G30" s="2781">
        <f>'Cost of delivered electricity'!EC50*1000</f>
        <v>125.62331291818727</v>
      </c>
      <c r="AD30" s="2786" t="s">
        <v>2031</v>
      </c>
      <c r="AE30" s="2787">
        <v>100</v>
      </c>
      <c r="AF30" s="2788">
        <f>'Cost of delivered electricity'!AW39</f>
        <v>0.90566664381272266</v>
      </c>
      <c r="AG30" s="2788">
        <f>'Cost of delivered electricity'!AX39</f>
        <v>0.92776858939446016</v>
      </c>
      <c r="AH30" s="2789">
        <v>0.95</v>
      </c>
      <c r="AI30" s="2789">
        <v>0.9</v>
      </c>
      <c r="AJ30" s="2790">
        <f t="shared" si="5"/>
        <v>0.86038331162208648</v>
      </c>
      <c r="AK30" s="2790">
        <f t="shared" si="4"/>
        <v>0.83499173045501418</v>
      </c>
      <c r="AL30" s="2745"/>
      <c r="AM30" s="2745"/>
      <c r="AR30" s="2745"/>
      <c r="AS30" s="2745"/>
      <c r="AT30" s="2745"/>
    </row>
    <row r="31" spans="1:46" ht="19.95" customHeight="1">
      <c r="A31" s="2779" t="str">
        <f>'Country and technology list'!I11</f>
        <v>Com/gov/Indus roof PV system</v>
      </c>
      <c r="B31" s="2780">
        <f>AVERAGE(C31,D31)</f>
        <v>118.8834224729621</v>
      </c>
      <c r="C31" s="2780">
        <f>'Cost of delivered electricity'!DE49*1000</f>
        <v>95.407704338920496</v>
      </c>
      <c r="D31" s="2780">
        <f>'Cost of delivered electricity'!DF49*1000</f>
        <v>142.3591406070037</v>
      </c>
      <c r="E31" s="2780">
        <f t="shared" si="3"/>
        <v>86.99131305837534</v>
      </c>
      <c r="F31" s="2780">
        <f>'Cost of delivered electricity'!EB49*1000</f>
        <v>69.371570435602464</v>
      </c>
      <c r="G31" s="2781">
        <f>'Cost of delivered electricity'!EC49*1000</f>
        <v>104.61105568114823</v>
      </c>
      <c r="AD31" s="2786" t="s">
        <v>30</v>
      </c>
      <c r="AE31" s="2787">
        <v>1300</v>
      </c>
      <c r="AF31" s="2788">
        <f>'Cost of delivered electricity'!AW40</f>
        <v>0.559986747424843</v>
      </c>
      <c r="AG31" s="2788">
        <f>'Cost of delivered electricity'!AX40</f>
        <v>0.55371682751529372</v>
      </c>
      <c r="AH31" s="2789">
        <v>0.95</v>
      </c>
      <c r="AI31" s="2789">
        <v>0.9</v>
      </c>
      <c r="AJ31" s="2790">
        <f t="shared" si="5"/>
        <v>0.53198741005360084</v>
      </c>
      <c r="AK31" s="2790">
        <f t="shared" si="4"/>
        <v>0.49834514476376435</v>
      </c>
      <c r="AL31" s="2745"/>
      <c r="AM31" s="2745"/>
      <c r="AR31" s="2745"/>
      <c r="AS31" s="2745"/>
      <c r="AT31" s="2745"/>
    </row>
    <row r="32" spans="1:46" ht="19.95" customHeight="1">
      <c r="A32" s="2779" t="str">
        <f>'Country and technology list'!I12</f>
        <v>Solar PV plant</v>
      </c>
      <c r="B32" s="2780">
        <f t="shared" si="2"/>
        <v>82.463751056450548</v>
      </c>
      <c r="C32" s="2791">
        <f>SUMPRODUCT('Cost of delivered electricity'!DE45:DE48,$N5:$N8)*1000</f>
        <v>70.894035740546911</v>
      </c>
      <c r="D32" s="2791">
        <f>SUMPRODUCT('Cost of delivered electricity'!DF45:DF48,$N5:$N8)*1000</f>
        <v>94.033466372354169</v>
      </c>
      <c r="E32" s="2780">
        <f>AVERAGE(F32,G32)</f>
        <v>68.76902583096458</v>
      </c>
      <c r="F32" s="2791">
        <f>SUMPRODUCT('Cost of delivered electricity'!EB45:EB48,$N5:$N8)*1000</f>
        <v>58.876682866425831</v>
      </c>
      <c r="G32" s="2792">
        <f>SUMPRODUCT('Cost of delivered electricity'!EC45:EC48,$N5:$N8)*1000</f>
        <v>78.661368795503321</v>
      </c>
      <c r="H32" s="75" t="s">
        <v>1949</v>
      </c>
      <c r="AD32" s="2786" t="s">
        <v>31</v>
      </c>
      <c r="AE32" s="2787">
        <v>1</v>
      </c>
      <c r="AF32" s="2788">
        <f>'Cost of delivered electricity'!AW52</f>
        <v>0.37586936807371085</v>
      </c>
      <c r="AG32" s="2788">
        <f>'Cost of delivered electricity'!AX52</f>
        <v>0.367625404717907</v>
      </c>
      <c r="AH32" s="2789">
        <v>0.95</v>
      </c>
      <c r="AI32" s="2789">
        <v>0.9</v>
      </c>
      <c r="AJ32" s="2790">
        <f t="shared" si="5"/>
        <v>0.35707589967002529</v>
      </c>
      <c r="AK32" s="2790">
        <f t="shared" si="4"/>
        <v>0.33086286424611633</v>
      </c>
      <c r="AL32" s="2745"/>
      <c r="AM32" s="2745"/>
      <c r="AR32" s="2745"/>
      <c r="AS32" s="2745"/>
      <c r="AT32" s="2745"/>
    </row>
    <row r="33" spans="1:46" ht="19.95" customHeight="1" thickBot="1">
      <c r="A33" s="2779" t="str">
        <f>'Country and technology list'!I13</f>
        <v xml:space="preserve">CSP plant </v>
      </c>
      <c r="B33" s="2793">
        <f t="shared" si="2"/>
        <v>113.28957786238193</v>
      </c>
      <c r="C33" s="2794">
        <f>SUMPRODUCT('Cost of delivered electricity'!DE43:DE44,$N14:$N15)*1000</f>
        <v>92.401244732818839</v>
      </c>
      <c r="D33" s="2794">
        <f>SUMPRODUCT('Cost of delivered electricity'!DF43:DF44,$N14:$N15)*1000</f>
        <v>134.17791099194503</v>
      </c>
      <c r="E33" s="2793">
        <f>AVERAGE(F33,G33)</f>
        <v>88.078281200370157</v>
      </c>
      <c r="F33" s="2794">
        <f>SUMPRODUCT('Cost of delivered electricity'!EB43:EB44,$N14:$N15)*1000</f>
        <v>67.988226812496308</v>
      </c>
      <c r="G33" s="2795">
        <f>SUMPRODUCT('Cost of delivered electricity'!EC43:EC44,$N14:$N15)*1000</f>
        <v>108.16833558824399</v>
      </c>
      <c r="H33" s="75" t="s">
        <v>1949</v>
      </c>
      <c r="AD33" s="2786" t="s">
        <v>2032</v>
      </c>
      <c r="AE33" s="2787">
        <v>5.0000000000000001E-3</v>
      </c>
      <c r="AF33" s="2788">
        <f>'Cost of delivered electricity'!AW50</f>
        <v>0.1925979912792283</v>
      </c>
      <c r="AG33" s="2788">
        <f>'Cost of delivered electricity'!AX50</f>
        <v>0.18886237107776502</v>
      </c>
      <c r="AH33" s="2789">
        <v>0.99</v>
      </c>
      <c r="AI33" s="2789">
        <v>0.98</v>
      </c>
      <c r="AJ33" s="2790">
        <f t="shared" si="5"/>
        <v>0.19067201136643602</v>
      </c>
      <c r="AK33" s="2790">
        <f t="shared" si="4"/>
        <v>0.18508512365620972</v>
      </c>
      <c r="AL33" s="2745"/>
      <c r="AM33" s="2745"/>
      <c r="AR33" s="2745"/>
      <c r="AS33" s="2745"/>
      <c r="AT33" s="2745"/>
    </row>
    <row r="34" spans="1:46" ht="19.95" customHeight="1" thickBot="1">
      <c r="A34" s="2796" t="str">
        <f>'Country and technology list'!I14</f>
        <v>Solar thermal for heat</v>
      </c>
      <c r="B34" s="2793">
        <f t="shared" si="2"/>
        <v>61.854885913563763</v>
      </c>
      <c r="C34" s="2793">
        <f>'Cost of delivered electricity'!DE53*1000</f>
        <v>56.681283726125216</v>
      </c>
      <c r="D34" s="2793">
        <f>'Cost of delivered electricity'!DF53*1000</f>
        <v>67.02848810100231</v>
      </c>
      <c r="E34" s="2793">
        <f t="shared" si="3"/>
        <v>58.226615754379495</v>
      </c>
      <c r="F34" s="2793">
        <f>'Cost of delivered electricity'!EB53*1000</f>
        <v>50.696840152443734</v>
      </c>
      <c r="G34" s="2797">
        <f>'Cost of delivered electricity'!EC53*1000</f>
        <v>65.756391356315248</v>
      </c>
      <c r="AD34" s="2786" t="s">
        <v>33</v>
      </c>
      <c r="AE34" s="2787">
        <v>0.1</v>
      </c>
      <c r="AF34" s="2788">
        <f>'Cost of delivered electricity'!AW49</f>
        <v>0.19265753593248411</v>
      </c>
      <c r="AG34" s="2788">
        <f>'Cost of delivered electricity'!AX49</f>
        <v>0.18905888177369892</v>
      </c>
      <c r="AH34" s="2789">
        <v>0.99</v>
      </c>
      <c r="AI34" s="2789">
        <v>0.98</v>
      </c>
      <c r="AJ34" s="2790">
        <f t="shared" si="5"/>
        <v>0.19073096057315927</v>
      </c>
      <c r="AK34" s="2790">
        <f t="shared" si="4"/>
        <v>0.18527770413822495</v>
      </c>
      <c r="AL34" s="2745"/>
      <c r="AM34" s="2745"/>
      <c r="AR34" s="2745"/>
      <c r="AS34" s="2745"/>
      <c r="AT34" s="2745"/>
    </row>
    <row r="35" spans="1:46" ht="19.95" customHeight="1">
      <c r="AD35" s="2786" t="s">
        <v>34</v>
      </c>
      <c r="AE35" s="2787">
        <v>50</v>
      </c>
      <c r="AF35" s="2788">
        <f>P10</f>
        <v>0.28337117656174937</v>
      </c>
      <c r="AG35" s="2788">
        <f>Q10</f>
        <v>0.27810133702501444</v>
      </c>
      <c r="AH35" s="2789">
        <v>0.95</v>
      </c>
      <c r="AI35" s="2789">
        <v>0.9</v>
      </c>
      <c r="AJ35" s="2790">
        <f t="shared" si="5"/>
        <v>0.26920261773366189</v>
      </c>
      <c r="AK35" s="2790">
        <f t="shared" si="4"/>
        <v>0.25029120332251298</v>
      </c>
      <c r="AL35" s="2745"/>
      <c r="AM35" s="2745"/>
      <c r="AR35" s="2745"/>
      <c r="AS35" s="2745"/>
      <c r="AT35" s="2745"/>
    </row>
    <row r="36" spans="1:46" ht="19.95" customHeight="1">
      <c r="A36" s="2798"/>
      <c r="B36" s="141"/>
      <c r="C36" s="115"/>
      <c r="D36" s="115"/>
      <c r="E36" s="115"/>
      <c r="F36" s="115"/>
      <c r="G36" s="115"/>
      <c r="H36" s="115"/>
      <c r="I36" s="115"/>
      <c r="AD36" s="2786" t="s">
        <v>2025</v>
      </c>
      <c r="AE36" s="2787">
        <v>100</v>
      </c>
      <c r="AF36" s="2788">
        <f>P16</f>
        <v>0.59313242236284114</v>
      </c>
      <c r="AG36" s="2788">
        <f>Q16</f>
        <v>0.57887678591117364</v>
      </c>
      <c r="AH36" s="2789">
        <v>0.95</v>
      </c>
      <c r="AI36" s="2789">
        <v>0.9</v>
      </c>
      <c r="AJ36" s="2790">
        <f>AH36*AF36</f>
        <v>0.56347580124469909</v>
      </c>
      <c r="AK36" s="2790">
        <f t="shared" si="4"/>
        <v>0.52098910732005632</v>
      </c>
      <c r="AL36" s="2745"/>
      <c r="AM36" s="2745"/>
      <c r="AR36" s="2745"/>
      <c r="AS36" s="2745"/>
      <c r="AT36" s="2745"/>
    </row>
    <row r="37" spans="1:46" ht="19.95" customHeight="1">
      <c r="A37" s="75" t="s">
        <v>1947</v>
      </c>
      <c r="AD37" s="2761" t="s">
        <v>1948</v>
      </c>
      <c r="AE37" s="2799">
        <v>50</v>
      </c>
      <c r="AF37" s="2788">
        <f>'Cost of delivered electricity'!AW53</f>
        <v>0.72867149070350312</v>
      </c>
      <c r="AG37" s="2788">
        <f>'Cost of delivered electricity'!AX53</f>
        <v>0.71006105875752035</v>
      </c>
      <c r="AH37" s="2800">
        <v>1</v>
      </c>
      <c r="AI37" s="2800">
        <v>1</v>
      </c>
      <c r="AJ37" s="2790">
        <f>AH37*AF37</f>
        <v>0.72867149070350312</v>
      </c>
      <c r="AK37" s="2790">
        <f t="shared" ref="AK37" si="6">AI37*AG37</f>
        <v>0.71006105875752035</v>
      </c>
      <c r="AL37" s="2745"/>
      <c r="AM37" s="2745"/>
      <c r="AR37" s="2745"/>
      <c r="AS37" s="2745"/>
      <c r="AT37" s="2745"/>
    </row>
    <row r="38" spans="1:46" ht="19.95" customHeight="1">
      <c r="A38" s="2798"/>
      <c r="B38" s="75"/>
      <c r="U38" s="2801"/>
      <c r="V38" s="2801"/>
      <c r="W38" s="2801"/>
      <c r="X38" s="2801"/>
      <c r="Y38" s="2801"/>
      <c r="Z38" s="2801"/>
      <c r="AA38" s="2801"/>
    </row>
    <row r="39" spans="1:46" ht="19.95" customHeight="1">
      <c r="A39" s="2802" t="s">
        <v>1946</v>
      </c>
    </row>
    <row r="40" spans="1:46" ht="19.95" customHeight="1">
      <c r="A40" s="217" t="s">
        <v>4714</v>
      </c>
      <c r="B40" s="271"/>
      <c r="C40" s="271"/>
      <c r="D40" s="271"/>
      <c r="E40" s="271"/>
      <c r="F40" s="271"/>
      <c r="G40" s="271"/>
    </row>
    <row r="41" spans="1:46" ht="19.95" customHeight="1"/>
    <row r="42" spans="1:46" ht="19.95" customHeight="1">
      <c r="A42" s="216"/>
      <c r="B42" s="3723" t="s">
        <v>2898</v>
      </c>
      <c r="C42" s="3723"/>
      <c r="D42" s="3723" t="s">
        <v>2905</v>
      </c>
      <c r="E42" s="3723"/>
    </row>
    <row r="43" spans="1:46" ht="19.95" customHeight="1">
      <c r="A43" s="2803" t="s">
        <v>1945</v>
      </c>
      <c r="B43" s="2804" t="s">
        <v>1728</v>
      </c>
      <c r="C43" s="2804" t="s">
        <v>1729</v>
      </c>
      <c r="D43" s="2804" t="s">
        <v>1728</v>
      </c>
      <c r="E43" s="2804" t="s">
        <v>1729</v>
      </c>
      <c r="F43" s="75" t="s">
        <v>1944</v>
      </c>
    </row>
    <row r="44" spans="1:46" ht="19.95" customHeight="1">
      <c r="A44" s="115" t="str">
        <f>'Cost of delivered electricity'!A23</f>
        <v>Advanced pulverized coal</v>
      </c>
      <c r="B44" s="2805">
        <f>'Cost of delivered electricity'!DE23*1000</f>
        <v>81.480952500219388</v>
      </c>
      <c r="C44" s="2805">
        <f>'Cost of delivered electricity'!DF23*1000</f>
        <v>104.01435361879713</v>
      </c>
      <c r="D44" s="2805">
        <f>'Cost of delivered electricity'!ED23*1000</f>
        <v>77.802564288263227</v>
      </c>
      <c r="E44" s="2805">
        <f>'Cost of delivered electricity'!EE23*1000</f>
        <v>101.66085952483067</v>
      </c>
      <c r="F44" s="75"/>
    </row>
    <row r="45" spans="1:46" ht="19.95" customHeight="1">
      <c r="A45" s="115" t="str">
        <f>'Cost of delivered electricity'!A24</f>
        <v>Advanced pulverized coal w/CC</v>
      </c>
      <c r="B45" s="2805">
        <f>'Cost of delivered electricity'!DE24*1000</f>
        <v>112.28230691193598</v>
      </c>
      <c r="C45" s="2805">
        <f>'Cost of delivered electricity'!DF24*1000</f>
        <v>157.4959178461601</v>
      </c>
      <c r="D45" s="2805">
        <f>'Cost of delivered electricity'!ED24*1000</f>
        <v>98.363448009591608</v>
      </c>
      <c r="E45" s="2805">
        <f>'Cost of delivered electricity'!EE24*1000</f>
        <v>137.88799589658834</v>
      </c>
    </row>
    <row r="46" spans="1:46" ht="19.95" customHeight="1">
      <c r="A46" s="115" t="str">
        <f>'Cost of delivered electricity'!A25</f>
        <v>IGCC coal</v>
      </c>
      <c r="B46" s="2805">
        <f>'Cost of delivered electricity'!DE25*1000</f>
        <v>92.979470157259385</v>
      </c>
      <c r="C46" s="2805">
        <f>'Cost of delivered electricity'!DF25*1000</f>
        <v>120.69485060806257</v>
      </c>
      <c r="D46" s="2805">
        <f>'Cost of delivered electricity'!ED25*1000</f>
        <v>83.770243384416474</v>
      </c>
      <c r="E46" s="2805">
        <f>'Cost of delivered electricity'!EE25*1000</f>
        <v>109.03394675944506</v>
      </c>
    </row>
    <row r="47" spans="1:46" ht="19.95" customHeight="1">
      <c r="A47" s="115" t="str">
        <f>'Cost of delivered electricity'!A26</f>
        <v>IGCC coal w/CC</v>
      </c>
      <c r="B47" s="2805">
        <f>'Cost of delivered electricity'!DE26*1000</f>
        <v>138.31985920909042</v>
      </c>
      <c r="C47" s="2805">
        <f>'Cost of delivered electricity'!DF26*1000</f>
        <v>214.8665795843684</v>
      </c>
      <c r="D47" s="2805">
        <f>'Cost of delivered electricity'!ED26*1000</f>
        <v>95.944497126434726</v>
      </c>
      <c r="E47" s="2805">
        <f>'Cost of delivered electricity'!EE26*1000</f>
        <v>134.61791304655205</v>
      </c>
    </row>
    <row r="48" spans="1:46" ht="19.95" customHeight="1">
      <c r="A48" s="115" t="str">
        <f>'Cost of delivered electricity'!A27</f>
        <v>Diesel generator (for steam turbine)</v>
      </c>
      <c r="B48" s="2805">
        <f>'Cost of delivered electricity'!DE27*1000</f>
        <v>185.45217428569578</v>
      </c>
      <c r="C48" s="2805">
        <f>'Cost of delivered electricity'!DF27*1000</f>
        <v>245.31790157994914</v>
      </c>
      <c r="D48" s="2805">
        <f>'Cost of delivered electricity'!ED27*1000</f>
        <v>247.68209599060793</v>
      </c>
      <c r="E48" s="2805">
        <f>'Cost of delivered electricity'!EE27*1000</f>
        <v>372.5762196654814</v>
      </c>
    </row>
    <row r="49" spans="1:10" ht="19.95" customHeight="1">
      <c r="A49" s="115" t="str">
        <f>'Cost of delivered electricity'!A28</f>
        <v>Gas combustion turbine</v>
      </c>
      <c r="B49" s="2805">
        <f>'Cost of delivered electricity'!DE28*1000</f>
        <v>182.67632014438152</v>
      </c>
      <c r="C49" s="2805">
        <f>'Cost of delivered electricity'!DF28*1000</f>
        <v>386.19870244198921</v>
      </c>
      <c r="D49" s="2805">
        <f>'Cost of delivered electricity'!ED28*1000</f>
        <v>187.36866229755989</v>
      </c>
      <c r="E49" s="2805">
        <f>'Cost of delivered electricity'!EE28*1000</f>
        <v>374.47651622617013</v>
      </c>
    </row>
    <row r="50" spans="1:10" ht="19.95" customHeight="1">
      <c r="A50" s="115" t="str">
        <f>'Cost of delivered electricity'!A29</f>
        <v>Combined cycle conventional</v>
      </c>
      <c r="B50" s="2805">
        <f>'Cost of delivered electricity'!DE29*1000</f>
        <v>81.198603822198095</v>
      </c>
      <c r="C50" s="2805">
        <f>'Cost of delivered electricity'!DF29*1000</f>
        <v>93.866730303559493</v>
      </c>
      <c r="D50" s="2805">
        <f>'Cost of delivered electricity'!ED29*1000</f>
        <v>104.28635859979268</v>
      </c>
      <c r="E50" s="2805">
        <f>'Cost of delivered electricity'!EE29*1000</f>
        <v>133.42943757857782</v>
      </c>
    </row>
    <row r="51" spans="1:10" ht="19.95" customHeight="1">
      <c r="A51" s="115" t="str">
        <f>'Cost of delivered electricity'!A30</f>
        <v>Combined cycle advanced</v>
      </c>
      <c r="B51" s="2805">
        <f>'Cost of delivered electricity'!DE30*1000</f>
        <v>3947165533.2676954</v>
      </c>
      <c r="C51" s="2805">
        <f>'Cost of delivered electricity'!DF30*1000</f>
        <v>9171826654.1052551</v>
      </c>
      <c r="D51" s="2805">
        <f>'Cost of delivered electricity'!ED30*1000</f>
        <v>95.644310833681388</v>
      </c>
      <c r="E51" s="2805">
        <f>'Cost of delivered electricity'!EE30*1000</f>
        <v>117.6753603409248</v>
      </c>
    </row>
    <row r="52" spans="1:10" ht="19.95" customHeight="1">
      <c r="A52" s="115" t="str">
        <f>'Cost of delivered electricity'!A31</f>
        <v>Combined cycle advanced w/CC</v>
      </c>
      <c r="B52" s="2805">
        <f>'Cost of delivered electricity'!DE31*1000</f>
        <v>8273739950.7306337</v>
      </c>
      <c r="C52" s="2805">
        <f>'Cost of delivered electricity'!DF31*1000</f>
        <v>17323375187.681065</v>
      </c>
      <c r="D52" s="2805">
        <f>'Cost of delivered electricity'!ED31*1000</f>
        <v>111.61686163568832</v>
      </c>
      <c r="E52" s="2805">
        <f>'Cost of delivered electricity'!EE31*1000</f>
        <v>140.64453239460636</v>
      </c>
    </row>
    <row r="53" spans="1:10" ht="19.95" customHeight="1">
      <c r="A53" s="115" t="str">
        <f>'Cost of delivered electricity'!A32</f>
        <v>Fuel cell (using natural gas)</v>
      </c>
      <c r="B53" s="2805">
        <f>'Cost of delivered electricity'!DE32*1000</f>
        <v>120.72167126861841</v>
      </c>
      <c r="C53" s="2805">
        <f>'Cost of delivered electricity'!DF32*1000</f>
        <v>189.05453706604678</v>
      </c>
      <c r="D53" s="2805">
        <f>'Cost of delivered electricity'!ED32*1000</f>
        <v>133.04541337251777</v>
      </c>
      <c r="E53" s="2805">
        <f>'Cost of delivered electricity'!EE32*1000</f>
        <v>199.68719344303875</v>
      </c>
    </row>
    <row r="54" spans="1:10" ht="19.95" customHeight="1">
      <c r="A54" s="115" t="str">
        <f>'Cost of delivered electricity'!A33</f>
        <v>Microturbine (using natural gas)</v>
      </c>
      <c r="B54" s="2805">
        <f>'Cost of delivered electricity'!DE33*1000</f>
        <v>122.55174663463822</v>
      </c>
      <c r="C54" s="2805">
        <f>'Cost of delivered electricity'!DF33*1000</f>
        <v>145.04369874434954</v>
      </c>
      <c r="D54" s="2805">
        <f>'Cost of delivered electricity'!ED33*1000</f>
        <v>152.16612608449853</v>
      </c>
      <c r="E54" s="2805">
        <f>'Cost of delivered electricity'!EE33*1000</f>
        <v>191.16196333829259</v>
      </c>
    </row>
    <row r="55" spans="1:10" ht="19.95" customHeight="1">
      <c r="A55" s="115" t="str">
        <f>'Cost of delivered electricity'!A34</f>
        <v>Nuclear, APWR</v>
      </c>
      <c r="B55" s="2805">
        <f>'Cost of delivered electricity'!DE34*1000</f>
        <v>80.913038515591339</v>
      </c>
      <c r="C55" s="2805">
        <f>'Cost of delivered electricity'!DF34*1000</f>
        <v>125.0309019085763</v>
      </c>
      <c r="D55" s="2805">
        <f>'Cost of delivered electricity'!ED34*1000</f>
        <v>73.631997962800142</v>
      </c>
      <c r="E55" s="2805">
        <f>'Cost of delivered electricity'!EE34*1000</f>
        <v>108.8941403611237</v>
      </c>
    </row>
    <row r="56" spans="1:10" ht="19.95" customHeight="1">
      <c r="A56" s="115" t="str">
        <f>'Cost of delivered electricity'!A35</f>
        <v>Nuclear, SMR</v>
      </c>
      <c r="B56" s="2805">
        <f>'Cost of delivered electricity'!DE35*1000</f>
        <v>92.943076850230568</v>
      </c>
      <c r="C56" s="2805">
        <f>'Cost of delivered electricity'!DF35*1000</f>
        <v>123.06224804073834</v>
      </c>
      <c r="D56" s="2805">
        <f>'Cost of delivered electricity'!ED35*1000</f>
        <v>80.02514577185454</v>
      </c>
      <c r="E56" s="2805">
        <f>'Cost of delivered electricity'!EE35*1000</f>
        <v>103.51878957005638</v>
      </c>
    </row>
    <row r="57" spans="1:10" ht="19.95" customHeight="1">
      <c r="A57" s="115" t="str">
        <f>'Cost of delivered electricity'!A36</f>
        <v>Distributed generation (using natural gas)</v>
      </c>
      <c r="B57" s="2805">
        <f>'Cost of delivered electricity'!DE36*1000</f>
        <v>8180017250.1794968</v>
      </c>
      <c r="C57" s="2805">
        <f>'Cost of delivered electricity'!DF36*1000</f>
        <v>16130554114.254084</v>
      </c>
      <c r="D57" s="2805">
        <f>'Cost of delivered electricity'!ED36*1000</f>
        <v>247.31417840375036</v>
      </c>
      <c r="E57" s="2805">
        <f>'Cost of delivered electricity'!EE36*1000</f>
        <v>383.8368000726079</v>
      </c>
    </row>
    <row r="58" spans="1:10" ht="19.95" customHeight="1">
      <c r="A58" s="115" t="str">
        <f>'Cost of delivered electricity'!A37</f>
        <v>Municipal solid waste</v>
      </c>
      <c r="B58" s="2805">
        <f>'Cost of delivered electricity'!DE37*1000</f>
        <v>202.2746140508734</v>
      </c>
      <c r="C58" s="2805">
        <f>'Cost of delivered electricity'!DF37*1000</f>
        <v>256.69973831231113</v>
      </c>
      <c r="D58" s="2805">
        <f>'Cost of delivered electricity'!ED37*1000</f>
        <v>179.48588933221458</v>
      </c>
      <c r="E58" s="2805">
        <f>'Cost of delivered electricity'!EE37*1000</f>
        <v>213.48360658273273</v>
      </c>
    </row>
    <row r="59" spans="1:10" ht="19.95" customHeight="1">
      <c r="A59" s="115" t="str">
        <f>'Cost of delivered electricity'!A38</f>
        <v>Biomass direct</v>
      </c>
      <c r="B59" s="2805">
        <f>'Cost of delivered electricity'!DE38*1000</f>
        <v>130.93828428154021</v>
      </c>
      <c r="C59" s="2805">
        <f>'Cost of delivered electricity'!DF38*1000</f>
        <v>167.50449392350242</v>
      </c>
      <c r="D59" s="2805">
        <f>'Cost of delivered electricity'!ED38*1000</f>
        <v>105.22870799993082</v>
      </c>
      <c r="E59" s="2805">
        <f>'Cost of delivered electricity'!EE38*1000</f>
        <v>126.86050685999417</v>
      </c>
      <c r="F59" s="75"/>
      <c r="J59" s="272"/>
    </row>
    <row r="60" spans="1:10" ht="19.95" customHeight="1">
      <c r="A60" s="115" t="str">
        <f>'Cost of delivered electricity'!A39</f>
        <v>Geothermal</v>
      </c>
      <c r="B60" s="2805">
        <f>'Cost of delivered electricity'!DE39*1000</f>
        <v>86.341069582875519</v>
      </c>
      <c r="C60" s="2805">
        <f>'Cost of delivered electricity'!DF39*1000</f>
        <v>127.40357396175587</v>
      </c>
      <c r="D60" s="2805">
        <f>'Cost of delivered electricity'!ED39*1000</f>
        <v>79.594419528854033</v>
      </c>
      <c r="E60" s="2805">
        <f>'Cost of delivered electricity'!EE39*1000</f>
        <v>109.04581514949147</v>
      </c>
      <c r="F60" s="75"/>
      <c r="J60" s="272"/>
    </row>
    <row r="61" spans="1:10" ht="19.95" customHeight="1">
      <c r="A61" s="115" t="str">
        <f>'Cost of delivered electricity'!A40</f>
        <v>Hydropower</v>
      </c>
      <c r="B61" s="2805">
        <f>'Cost of delivered electricity'!DE40*1000</f>
        <v>61.141068100521153</v>
      </c>
      <c r="C61" s="2805">
        <f>'Cost of delivered electricity'!DF40*1000</f>
        <v>83.617080085019253</v>
      </c>
      <c r="D61" s="2805">
        <f>'Cost of delivered electricity'!ED40*1000</f>
        <v>54.624945819879684</v>
      </c>
      <c r="E61" s="2805">
        <f>'Cost of delivered electricity'!EE40*1000</f>
        <v>72.770251511380977</v>
      </c>
    </row>
    <row r="62" spans="1:10" ht="19.95" customHeight="1">
      <c r="A62" s="115" t="str">
        <f>'Cost of delivered electricity'!A41</f>
        <v>On-shore wind</v>
      </c>
      <c r="B62" s="2805">
        <f>'Cost of delivered electricity'!DE41*1000</f>
        <v>74.059434238934401</v>
      </c>
      <c r="C62" s="2805">
        <f>'Cost of delivered electricity'!DF41*1000</f>
        <v>100.8158809863075</v>
      </c>
      <c r="D62" s="2805">
        <f>'Cost of delivered electricity'!ED41*1000</f>
        <v>66.575071268199778</v>
      </c>
      <c r="E62" s="2805">
        <f>'Cost of delivered electricity'!EE41*1000</f>
        <v>88.786225162532318</v>
      </c>
    </row>
    <row r="63" spans="1:10" ht="19.95" customHeight="1">
      <c r="A63" s="115" t="str">
        <f>'Cost of delivered electricity'!A42</f>
        <v>Off-shore wind</v>
      </c>
      <c r="B63" s="2805">
        <f>'Cost of delivered electricity'!DE42*1000</f>
        <v>108.88605245179828</v>
      </c>
      <c r="C63" s="2805">
        <f>'Cost of delivered electricity'!DF42*1000</f>
        <v>198.01618251477015</v>
      </c>
      <c r="D63" s="2805">
        <f>'Cost of delivered electricity'!ED42*1000</f>
        <v>101.24363303980155</v>
      </c>
      <c r="E63" s="2805">
        <f>'Cost of delivered electricity'!EE42*1000</f>
        <v>180.06026034320104</v>
      </c>
    </row>
    <row r="64" spans="1:10" ht="16.05" customHeight="1">
      <c r="A64" s="115" t="str">
        <f>'Cost of delivered electricity'!A43</f>
        <v>CSP no storage</v>
      </c>
      <c r="B64" s="2805">
        <f>'Cost of delivered electricity'!DE43*1000</f>
        <v>124.31930084334766</v>
      </c>
      <c r="C64" s="2805">
        <f>'Cost of delivered electricity'!DF43*1000</f>
        <v>191.55649246324606</v>
      </c>
      <c r="D64" s="2805">
        <f>'Cost of delivered electricity'!ED43*1000</f>
        <v>90.535000995811558</v>
      </c>
      <c r="E64" s="2805">
        <f>'Cost of delivered electricity'!EE43*1000</f>
        <v>141.5918675616885</v>
      </c>
    </row>
    <row r="65" spans="1:5" ht="16.05" customHeight="1">
      <c r="A65" s="115" t="str">
        <f>'Cost of delivered electricity'!A44</f>
        <v>CSP with storage</v>
      </c>
      <c r="B65" s="2805">
        <f>'Cost of delivered electricity'!DE44*1000</f>
        <v>80.770725639731069</v>
      </c>
      <c r="C65" s="2805">
        <f>'Cost of delivered electricity'!DF44*1000</f>
        <v>113.26991192629634</v>
      </c>
      <c r="D65" s="2805">
        <f>'Cost of delivered electricity'!ED44*1000</f>
        <v>64.656461264204552</v>
      </c>
      <c r="E65" s="2805">
        <f>'Cost of delivered electricity'!EE44*1000</f>
        <v>92.048368625510463</v>
      </c>
    </row>
    <row r="66" spans="1:5" ht="16.05" customHeight="1">
      <c r="A66" s="115" t="str">
        <f>'Cost of delivered electricity'!A45</f>
        <v>PV utility crystalline tracking</v>
      </c>
      <c r="B66" s="2805">
        <f>'Cost of delivered electricity'!DE45*1000</f>
        <v>71.099776390511437</v>
      </c>
      <c r="C66" s="2805">
        <f>'Cost of delivered electricity'!DF45*1000</f>
        <v>94.730602687241074</v>
      </c>
      <c r="D66" s="2805">
        <f>'Cost of delivered electricity'!ED45*1000</f>
        <v>64.964480492464759</v>
      </c>
      <c r="E66" s="2805">
        <f>'Cost of delivered electricity'!EE45*1000</f>
        <v>85.727550387939573</v>
      </c>
    </row>
    <row r="67" spans="1:5" ht="16.05" customHeight="1">
      <c r="A67" s="115" t="str">
        <f>'Cost of delivered electricity'!A46</f>
        <v>PV utility crystalline fixed</v>
      </c>
      <c r="B67" s="2805">
        <f>'Cost of delivered electricity'!DE46*1000</f>
        <v>75.338734542858603</v>
      </c>
      <c r="C67" s="2805">
        <f>'Cost of delivered electricity'!DF46*1000</f>
        <v>104.05237964062341</v>
      </c>
      <c r="D67" s="2805">
        <f>'Cost of delivered electricity'!ED46*1000</f>
        <v>60.286496928318861</v>
      </c>
      <c r="E67" s="2805">
        <f>'Cost of delivered electricity'!EE46*1000</f>
        <v>78.782926679038027</v>
      </c>
    </row>
    <row r="68" spans="1:5" s="76" customFormat="1" ht="16.05" customHeight="1">
      <c r="A68" s="115" t="str">
        <f>'Cost of delivered electricity'!A47</f>
        <v>PV utility thin-film tracking</v>
      </c>
      <c r="B68" s="2805">
        <f>'Cost of delivered electricity'!DE47*1000</f>
        <v>70.511945962041352</v>
      </c>
      <c r="C68" s="2805">
        <f>'Cost of delivered electricity'!DF47*1000</f>
        <v>92.738784644707053</v>
      </c>
      <c r="D68" s="2805">
        <f>'Cost of delivered electricity'!ED47*1000</f>
        <v>64.43499372376634</v>
      </c>
      <c r="E68" s="2805">
        <f>'Cost of delivered electricity'!EE47*1000</f>
        <v>83.961265251381306</v>
      </c>
    </row>
    <row r="69" spans="1:5" ht="16.05" customHeight="1">
      <c r="A69" s="115" t="str">
        <f>'Cost of delivered electricity'!A48</f>
        <v>PV utility thin-film fixed</v>
      </c>
      <c r="B69" s="2805">
        <f>'Cost of delivered electricity'!DE48*1000</f>
        <v>74.48425817545467</v>
      </c>
      <c r="C69" s="2805">
        <f>'Cost of delivered electricity'!DF48*1000</f>
        <v>104.05237964062341</v>
      </c>
      <c r="D69" s="2805">
        <f>'Cost of delivered electricity'!ED48*1000</f>
        <v>59.724943140799901</v>
      </c>
      <c r="E69" s="2805">
        <f>'Cost of delivered electricity'!EE48*1000</f>
        <v>78.782926679038027</v>
      </c>
    </row>
    <row r="70" spans="1:5" ht="16.05" customHeight="1">
      <c r="A70" s="115" t="str">
        <f>'Cost of delivered electricity'!A49</f>
        <v>PV commercial rooftop</v>
      </c>
      <c r="B70" s="2805">
        <f>'Cost of delivered electricity'!DE49*1000</f>
        <v>95.407704338920496</v>
      </c>
      <c r="C70" s="2805">
        <f>'Cost of delivered electricity'!DF49*1000</f>
        <v>142.3591406070037</v>
      </c>
      <c r="D70" s="2805">
        <f>'Cost of delivered electricity'!ED49*1000</f>
        <v>83.901929599465433</v>
      </c>
      <c r="E70" s="2805">
        <f>'Cost of delivered electricity'!EE49*1000</f>
        <v>122.50602193359643</v>
      </c>
    </row>
    <row r="71" spans="1:5" ht="16.05" customHeight="1">
      <c r="A71" s="115" t="str">
        <f>'Cost of delivered electricity'!A50</f>
        <v>PV residential rooftop</v>
      </c>
      <c r="B71" s="2805">
        <f>'Cost of delivered electricity'!DE50*1000</f>
        <v>130.38312002783854</v>
      </c>
      <c r="C71" s="2805">
        <f>'Cost of delivered electricity'!DF50*1000</f>
        <v>193.42732815333252</v>
      </c>
      <c r="D71" s="2805">
        <f>'Cost of delivered electricity'!ED50*1000</f>
        <v>113.54410441992361</v>
      </c>
      <c r="E71" s="2805">
        <f>'Cost of delivered electricity'!EE50*1000</f>
        <v>164.48898355599383</v>
      </c>
    </row>
    <row r="72" spans="1:5" ht="16.05" customHeight="1">
      <c r="A72" s="115" t="str">
        <f>'Cost of delivered electricity'!A51</f>
        <v>Wave power</v>
      </c>
      <c r="B72" s="2805">
        <f>'Cost of delivered electricity'!DE51*1000</f>
        <v>131.04745635777351</v>
      </c>
      <c r="C72" s="2805">
        <f>'Cost of delivered electricity'!DF51*1000</f>
        <v>277.4675225715078</v>
      </c>
      <c r="D72" s="2805">
        <f>'Cost of delivered electricity'!ED51*1000</f>
        <v>125.61366646053752</v>
      </c>
      <c r="E72" s="2805">
        <f>'Cost of delivered electricity'!EE51*1000</f>
        <v>270.20115440812953</v>
      </c>
    </row>
    <row r="73" spans="1:5" ht="16.05" customHeight="1">
      <c r="A73" s="115" t="str">
        <f>'Cost of delivered electricity'!A52</f>
        <v>Tidal power</v>
      </c>
      <c r="B73" s="2805">
        <f>'Cost of delivered electricity'!DE52*1000</f>
        <v>102.56908410282354</v>
      </c>
      <c r="C73" s="2805">
        <f>'Cost of delivered electricity'!DF52*1000</f>
        <v>215.5552409948956</v>
      </c>
      <c r="D73" s="2805">
        <f>'Cost of delivered electricity'!ED52*1000</f>
        <v>97.707365286975886</v>
      </c>
      <c r="E73" s="2805">
        <f>'Cost of delivered electricity'!EE52*1000</f>
        <v>209.24221046181577</v>
      </c>
    </row>
    <row r="74" spans="1:5" ht="16.05" customHeight="1">
      <c r="A74" s="115" t="str">
        <f>'Cost of delivered electricity'!A53</f>
        <v>Solar thermal (water or glycol solution)</v>
      </c>
      <c r="B74" s="2805">
        <f>'Cost of delivered electricity'!DE53*1000</f>
        <v>56.681283726125216</v>
      </c>
      <c r="C74" s="2805">
        <f>'Cost of delivered electricity'!DF53*1000</f>
        <v>67.02848810100231</v>
      </c>
      <c r="D74" s="2805">
        <f>'Cost of delivered electricity'!ED53*1000</f>
        <v>52.767815751736208</v>
      </c>
      <c r="E74" s="2805">
        <f>'Cost of delivered electricity'!EE53*1000</f>
        <v>63.053189415135229</v>
      </c>
    </row>
    <row r="75" spans="1:5" ht="16.05" customHeight="1"/>
    <row r="76" spans="1:5" ht="16.05" customHeight="1"/>
    <row r="77" spans="1:5" ht="16.05" customHeight="1"/>
    <row r="78" spans="1:5" ht="16.05" customHeight="1"/>
    <row r="79" spans="1:5" ht="16.05" customHeight="1"/>
    <row r="80" spans="1:5" ht="16.05" customHeight="1"/>
    <row r="81" ht="16.05" customHeight="1"/>
    <row r="82" ht="16.05" customHeight="1"/>
    <row r="83" ht="16.05" customHeight="1"/>
    <row r="84" ht="16.05" customHeight="1"/>
    <row r="85" ht="16.05" customHeight="1"/>
    <row r="86" ht="16.05" customHeight="1"/>
    <row r="87" ht="16.05" customHeight="1"/>
    <row r="88" ht="16.05" customHeight="1"/>
    <row r="89" ht="16.05" customHeight="1"/>
    <row r="90" ht="16.05" customHeight="1"/>
    <row r="91" ht="16.05" customHeight="1"/>
    <row r="92" ht="16.05" customHeight="1"/>
    <row r="93" ht="16.05" customHeight="1"/>
    <row r="94" ht="19.95" customHeight="1"/>
    <row r="95" ht="19.95" customHeight="1"/>
    <row r="96" ht="19.95" customHeight="1"/>
    <row r="97" ht="19.95" customHeight="1"/>
    <row r="98" ht="19.95" customHeight="1"/>
    <row r="99" ht="19.95" customHeight="1"/>
    <row r="100" ht="19.95" customHeight="1"/>
    <row r="101" ht="19.95" customHeight="1"/>
    <row r="102" ht="19.95" customHeight="1"/>
    <row r="103" ht="19.95" customHeight="1"/>
    <row r="104" ht="19.95" customHeight="1"/>
    <row r="105" ht="19.95" customHeight="1"/>
    <row r="106" ht="19.95" customHeight="1"/>
    <row r="107" ht="16.05" customHeight="1"/>
    <row r="108" ht="16.05" customHeight="1"/>
    <row r="109" ht="16.05" customHeight="1"/>
    <row r="110" ht="16.05" customHeight="1"/>
    <row r="111" ht="48" customHeight="1"/>
    <row r="112" ht="48" customHeight="1"/>
    <row r="113" ht="48" customHeight="1"/>
    <row r="114" ht="48" customHeight="1"/>
    <row r="115" ht="48" customHeight="1"/>
    <row r="116" ht="48" customHeight="1"/>
    <row r="117" ht="48" customHeight="1"/>
    <row r="118" ht="48" customHeight="1"/>
    <row r="119" ht="16.05" customHeight="1"/>
    <row r="120" ht="16.05" customHeight="1"/>
    <row r="121" ht="16.05" customHeight="1"/>
    <row r="122" ht="16.05" customHeight="1"/>
    <row r="123" ht="16.05" customHeight="1"/>
    <row r="124" ht="16.05" customHeight="1"/>
    <row r="125" ht="16.05" customHeight="1"/>
    <row r="126" ht="16.05" customHeight="1"/>
    <row r="127" ht="16.05" customHeight="1"/>
    <row r="128" ht="16.05" customHeight="1"/>
    <row r="129" ht="16.05" customHeight="1"/>
    <row r="130" ht="16.05" customHeight="1"/>
    <row r="131" ht="16.05" customHeight="1"/>
    <row r="132" ht="16.05" customHeight="1"/>
    <row r="133" ht="16.05" customHeight="1"/>
    <row r="134" ht="16.05" customHeight="1"/>
    <row r="135" ht="16.05" customHeight="1"/>
    <row r="136" ht="16.05" customHeight="1"/>
    <row r="137" ht="16.05" customHeight="1"/>
    <row r="138" ht="16.05" customHeight="1"/>
    <row r="139" ht="16.05" customHeight="1"/>
    <row r="140" ht="16.05" customHeight="1"/>
    <row r="141" ht="16.05" customHeight="1"/>
    <row r="142" ht="16.05" customHeight="1"/>
    <row r="143" ht="16.05" customHeight="1"/>
    <row r="144" ht="16.05" customHeight="1"/>
    <row r="145" ht="16.05" customHeight="1"/>
    <row r="146" ht="16.05" customHeight="1"/>
    <row r="147" ht="16.05" customHeight="1"/>
    <row r="148" ht="16.05" customHeight="1"/>
    <row r="149" ht="16.05" customHeight="1"/>
    <row r="150" ht="16.05" customHeight="1"/>
    <row r="151" ht="16.05" customHeight="1"/>
    <row r="152" ht="16.05" customHeight="1"/>
    <row r="153" ht="16.05" customHeight="1"/>
    <row r="154" ht="16.05" customHeight="1"/>
    <row r="155" ht="16.05" customHeight="1"/>
  </sheetData>
  <mergeCells count="13">
    <mergeCell ref="AJ24:AK25"/>
    <mergeCell ref="AF25:AG25"/>
    <mergeCell ref="N3:O3"/>
    <mergeCell ref="P3:Q3"/>
    <mergeCell ref="AE24:AE26"/>
    <mergeCell ref="AH24:AI25"/>
    <mergeCell ref="M20:X20"/>
    <mergeCell ref="B42:C42"/>
    <mergeCell ref="D42:E42"/>
    <mergeCell ref="B3:D3"/>
    <mergeCell ref="B22:D22"/>
    <mergeCell ref="E22:G22"/>
    <mergeCell ref="A21:G21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95</vt:i4>
      </vt:variant>
      <vt:variant>
        <vt:lpstr>Benannte Bereiche</vt:lpstr>
      </vt:variant>
      <vt:variant>
        <vt:i4>113</vt:i4>
      </vt:variant>
    </vt:vector>
  </HeadingPairs>
  <TitlesOfParts>
    <vt:vector size="208" baseType="lpstr">
      <vt:lpstr>Cover page</vt:lpstr>
      <vt:lpstr>General global inputs</vt:lpstr>
      <vt:lpstr>Country and technology list</vt:lpstr>
      <vt:lpstr>Tables for Paper</vt:lpstr>
      <vt:lpstr>Expanded Cost by Country</vt:lpstr>
      <vt:lpstr>Demand shares by tech, WWS</vt:lpstr>
      <vt:lpstr>Table 1 details</vt:lpstr>
      <vt:lpstr>Additional WWS for grid study</vt:lpstr>
      <vt:lpstr>Table for GATOR-GCMOM</vt:lpstr>
      <vt:lpstr>Infographic</vt:lpstr>
      <vt:lpstr>TimelineTableData</vt:lpstr>
      <vt:lpstr>Population</vt:lpstr>
      <vt:lpstr>Population density</vt:lpstr>
      <vt:lpstr>Latitude by country</vt:lpstr>
      <vt:lpstr>Urban pop. share</vt:lpstr>
      <vt:lpstr>GDP, commodity price indices</vt:lpstr>
      <vt:lpstr>GDP per cap by country</vt:lpstr>
      <vt:lpstr>World Bank GDP PPP per cap</vt:lpstr>
      <vt:lpstr>IEO names</vt:lpstr>
      <vt:lpstr>IEO GDP per capita</vt:lpstr>
      <vt:lpstr>IEO OECD, non-OECD</vt:lpstr>
      <vt:lpstr>IEO generation, capacity</vt:lpstr>
      <vt:lpstr>IEO_0 World</vt:lpstr>
      <vt:lpstr>IEO_1 USA</vt:lpstr>
      <vt:lpstr>IEO_2 Canada</vt:lpstr>
      <vt:lpstr>IEO_3 Mexico Chile</vt:lpstr>
      <vt:lpstr>IEO_4 OECD Europe</vt:lpstr>
      <vt:lpstr>IEO_5 Japan</vt:lpstr>
      <vt:lpstr>IEO_6 S. Korea</vt:lpstr>
      <vt:lpstr>IEO_7 Australia NZ</vt:lpstr>
      <vt:lpstr>IEO_8 Russia</vt:lpstr>
      <vt:lpstr>IEO_9 Other Eur-Asia</vt:lpstr>
      <vt:lpstr>IEO_10 China</vt:lpstr>
      <vt:lpstr>IEO_11 India</vt:lpstr>
      <vt:lpstr>IEO_12 Other Asia</vt:lpstr>
      <vt:lpstr>IEO_13 Middle East</vt:lpstr>
      <vt:lpstr>IEO_14 Africa</vt:lpstr>
      <vt:lpstr>IEO_15 Brazil</vt:lpstr>
      <vt:lpstr>IEO_16 Other S. America</vt:lpstr>
      <vt:lpstr>IEO BAU, TY-BY</vt:lpstr>
      <vt:lpstr>IEA energy consumption KTOE</vt:lpstr>
      <vt:lpstr>Energy use, BAU, base year, GW</vt:lpstr>
      <vt:lpstr>Energy use BAU, target year, GW</vt:lpstr>
      <vt:lpstr>End use adjustments WWS</vt:lpstr>
      <vt:lpstr>Energy use WWS, target year, GW</vt:lpstr>
      <vt:lpstr>Electrified vs. H2 by country</vt:lpstr>
      <vt:lpstr>Existing WWS Capacity</vt:lpstr>
      <vt:lpstr>Generation capacity shares BAU</vt:lpstr>
      <vt:lpstr>Capacity factors BAU</vt:lpstr>
      <vt:lpstr>Capacity factors WWS</vt:lpstr>
      <vt:lpstr>Environmental impacts</vt:lpstr>
      <vt:lpstr>WWS Tech Potential </vt:lpstr>
      <vt:lpstr>Onshore Wind Potential</vt:lpstr>
      <vt:lpstr>Offshore Wind Potential</vt:lpstr>
      <vt:lpstr>Tidal power</vt:lpstr>
      <vt:lpstr>Wave power</vt:lpstr>
      <vt:lpstr>US reference values rooftop PV</vt:lpstr>
      <vt:lpstr>Floorspace per capita</vt:lpstr>
      <vt:lpstr>Roof slope correction</vt:lpstr>
      <vt:lpstr>Overhang correction</vt:lpstr>
      <vt:lpstr>Storeys per building</vt:lpstr>
      <vt:lpstr>PV rooftop suitability</vt:lpstr>
      <vt:lpstr>PV rooftop useability</vt:lpstr>
      <vt:lpstr>PV Res. parking rooftop</vt:lpstr>
      <vt:lpstr>PV residential rooftop</vt:lpstr>
      <vt:lpstr>PV commercial rooftop</vt:lpstr>
      <vt:lpstr>PV industrial rooftop</vt:lpstr>
      <vt:lpstr>PV utility potential</vt:lpstr>
      <vt:lpstr>CSP Potential</vt:lpstr>
      <vt:lpstr>GeoPotential</vt:lpstr>
      <vt:lpstr>JEDI job breakdown</vt:lpstr>
      <vt:lpstr>Labor Costs</vt:lpstr>
      <vt:lpstr>IEO projections job categories</vt:lpstr>
      <vt:lpstr>BAU Job Loss</vt:lpstr>
      <vt:lpstr>GDP per capita and jobs</vt:lpstr>
      <vt:lpstr>JEDI WWS inputs</vt:lpstr>
      <vt:lpstr>WWS Job Creation</vt:lpstr>
      <vt:lpstr>Air Pollution Costs</vt:lpstr>
      <vt:lpstr>Cost of climate change</vt:lpstr>
      <vt:lpstr>EIA cap. factors 2011-2075</vt:lpstr>
      <vt:lpstr>PV, wind, transmission</vt:lpstr>
      <vt:lpstr>T&amp;D eff. by country to 2013</vt:lpstr>
      <vt:lpstr>T&amp;D effic. by region, IEO BAU</vt:lpstr>
      <vt:lpstr>T&amp;D effic. by country</vt:lpstr>
      <vt:lpstr>Trans. &amp; distribution costs</vt:lpstr>
      <vt:lpstr>HVDC transmission cost</vt:lpstr>
      <vt:lpstr>T&amp;D cost data</vt:lpstr>
      <vt:lpstr>AEO electric fuel price US</vt:lpstr>
      <vt:lpstr>Energy storage, overcapacity</vt:lpstr>
      <vt:lpstr>Cost of delivered electricity</vt:lpstr>
      <vt:lpstr>Cost of efficiency improvements</vt:lpstr>
      <vt:lpstr>Amortized cost of efficiency</vt:lpstr>
      <vt:lpstr>Cost multipliers by country</vt:lpstr>
      <vt:lpstr>BAU LCOE</vt:lpstr>
      <vt:lpstr>Cost of electricity</vt:lpstr>
      <vt:lpstr>Air_pollution_cost</vt:lpstr>
      <vt:lpstr>Air_pollution_cost_cols</vt:lpstr>
      <vt:lpstr>Base_year</vt:lpstr>
      <vt:lpstr>Base_year_CF</vt:lpstr>
      <vt:lpstr>BAU_GW_BY</vt:lpstr>
      <vt:lpstr>Capacity_factors_EIA</vt:lpstr>
      <vt:lpstr>Climate_change_cost</vt:lpstr>
      <vt:lpstr>Climate_change_cost_cols</vt:lpstr>
      <vt:lpstr>CO2_emissions_BY</vt:lpstr>
      <vt:lpstr>Country_list</vt:lpstr>
      <vt:lpstr>Country_lookup</vt:lpstr>
      <vt:lpstr>CSP_storage_share</vt:lpstr>
      <vt:lpstr>Derate_toggle_high</vt:lpstr>
      <vt:lpstr>Derate_toggle_low</vt:lpstr>
      <vt:lpstr>discount_rate_average</vt:lpstr>
      <vt:lpstr>Discount_rate_high</vt:lpstr>
      <vt:lpstr>Discount_rate_low</vt:lpstr>
      <vt:lpstr>Dollar_year</vt:lpstr>
      <vt:lpstr>Dollar_year_deflator</vt:lpstr>
      <vt:lpstr>EHCM_country</vt:lpstr>
      <vt:lpstr>EIA_WB_deflator</vt:lpstr>
      <vt:lpstr>EIA_WB_deflator2</vt:lpstr>
      <vt:lpstr>End_use_power_WWS_cols</vt:lpstr>
      <vt:lpstr>End_use_power_WWS_tech</vt:lpstr>
      <vt:lpstr>Energy_use_BAU_sector_cols</vt:lpstr>
      <vt:lpstr>Energy_use_BAU_TY</vt:lpstr>
      <vt:lpstr>Energy_use_BAU_TY_cols</vt:lpstr>
      <vt:lpstr>Energy_use_BAU_TY_sector</vt:lpstr>
      <vt:lpstr>Energy_use_IEA_GW</vt:lpstr>
      <vt:lpstr>Energy_use_IEA_KTOE</vt:lpstr>
      <vt:lpstr>Energy_use_IEA_KTOE_all_sectors</vt:lpstr>
      <vt:lpstr>Energy_use_sector_lookup</vt:lpstr>
      <vt:lpstr>Energy_use_WWS_TY</vt:lpstr>
      <vt:lpstr>Energy_use_WWS_TY_cols</vt:lpstr>
      <vt:lpstr>Energy_use_WWS_TY_sector</vt:lpstr>
      <vt:lpstr>existing_capacity_year</vt:lpstr>
      <vt:lpstr>Existing_WWS_capacity</vt:lpstr>
      <vt:lpstr>Existing_WWS_capacity_cols</vt:lpstr>
      <vt:lpstr>GDP_capita_country</vt:lpstr>
      <vt:lpstr>GDP_capita_country_cols</vt:lpstr>
      <vt:lpstr>GDP_capita_region</vt:lpstr>
      <vt:lpstr>GDP_capita_WWS_cols</vt:lpstr>
      <vt:lpstr>GDP_capita_WWS_countries</vt:lpstr>
      <vt:lpstr>GDP_Implicit_price_deflators</vt:lpstr>
      <vt:lpstr>GDP_PPP_WB_deflator</vt:lpstr>
      <vt:lpstr>GWH_KTOE</vt:lpstr>
      <vt:lpstr>H2_shares</vt:lpstr>
      <vt:lpstr>H2_shares_cols</vt:lpstr>
      <vt:lpstr>IEA_BY</vt:lpstr>
      <vt:lpstr>IEA_sector_codes</vt:lpstr>
      <vt:lpstr>IEO_0</vt:lpstr>
      <vt:lpstr>IEO_1</vt:lpstr>
      <vt:lpstr>IEO_10</vt:lpstr>
      <vt:lpstr>IEO_11</vt:lpstr>
      <vt:lpstr>IEO_12</vt:lpstr>
      <vt:lpstr>IEO_13</vt:lpstr>
      <vt:lpstr>IEO_14</vt:lpstr>
      <vt:lpstr>IEO_15</vt:lpstr>
      <vt:lpstr>IEO_16</vt:lpstr>
      <vt:lpstr>IEO_2</vt:lpstr>
      <vt:lpstr>IEO_3</vt:lpstr>
      <vt:lpstr>IEO_4</vt:lpstr>
      <vt:lpstr>IEO_5</vt:lpstr>
      <vt:lpstr>IEO_6</vt:lpstr>
      <vt:lpstr>IEO_7</vt:lpstr>
      <vt:lpstr>IEO_8</vt:lpstr>
      <vt:lpstr>IEO_9</vt:lpstr>
      <vt:lpstr>IEO_countries</vt:lpstr>
      <vt:lpstr>IEO_sector_codes</vt:lpstr>
      <vt:lpstr>IEO_TYBY</vt:lpstr>
      <vt:lpstr>IEO_TYBY_jobs</vt:lpstr>
      <vt:lpstr>Job_loss_BAU</vt:lpstr>
      <vt:lpstr>Job_loss_BAU_headings</vt:lpstr>
      <vt:lpstr>Land_area_coast_length</vt:lpstr>
      <vt:lpstr>Latitude_by_country</vt:lpstr>
      <vt:lpstr>Latitude_by_country_cols</vt:lpstr>
      <vt:lpstr>Metals_price_BY</vt:lpstr>
      <vt:lpstr>Metals_price_index</vt:lpstr>
      <vt:lpstr>Metals_price_TY</vt:lpstr>
      <vt:lpstr>Percentage_changes</vt:lpstr>
      <vt:lpstr>Percentage_changes_cols</vt:lpstr>
      <vt:lpstr>Population</vt:lpstr>
      <vt:lpstr>Population_cols</vt:lpstr>
      <vt:lpstr>Population_density</vt:lpstr>
      <vt:lpstr>Population_density_cols</vt:lpstr>
      <vt:lpstr>Price_ratio</vt:lpstr>
      <vt:lpstr>PV_rooftop_useable</vt:lpstr>
      <vt:lpstr>PV_utility_potential</vt:lpstr>
      <vt:lpstr>Reserve_toggle_high</vt:lpstr>
      <vt:lpstr>Reserve_toggle_low</vt:lpstr>
      <vt:lpstr>Summary_Results</vt:lpstr>
      <vt:lpstr>Target_year</vt:lpstr>
      <vt:lpstr>TD_CF_product</vt:lpstr>
      <vt:lpstr>TD_CF_product_cols</vt:lpstr>
      <vt:lpstr>TD_loss_BAU_country</vt:lpstr>
      <vt:lpstr>TD_loss_BAU_country_rows</vt:lpstr>
      <vt:lpstr>TD_loss_BAU_IEO</vt:lpstr>
      <vt:lpstr>TD_loss_BAU_region</vt:lpstr>
      <vt:lpstr>TD_loss_IEA</vt:lpstr>
      <vt:lpstr>TD_loss_IEA_rows</vt:lpstr>
      <vt:lpstr>TY_CFY</vt:lpstr>
      <vt:lpstr>Urban_pop_share_col</vt:lpstr>
      <vt:lpstr>Urban_population_share</vt:lpstr>
      <vt:lpstr>US_electric_fuel_price</vt:lpstr>
      <vt:lpstr>US_reference_cols</vt:lpstr>
      <vt:lpstr>US_reference_values</vt:lpstr>
      <vt:lpstr>Wages</vt:lpstr>
      <vt:lpstr>WWS_adjustments</vt:lpstr>
      <vt:lpstr>WWS_adjustments_cols</vt:lpstr>
      <vt:lpstr>WWS_adjustments_electrified</vt:lpstr>
      <vt:lpstr>WWS_for_storage</vt:lpstr>
      <vt:lpstr>WWS_Storage_cols</vt:lpstr>
      <vt:lpstr>WWS_storage_Row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Richard</dc:creator>
  <cp:keywords/>
  <dc:description/>
  <cp:lastModifiedBy>Richard</cp:lastModifiedBy>
  <cp:lastPrinted>2016-04-14T18:46:47Z</cp:lastPrinted>
  <dcterms:created xsi:type="dcterms:W3CDTF">2014-08-11T17:58:46Z</dcterms:created>
  <dcterms:modified xsi:type="dcterms:W3CDTF">2018-09-05T12:39:12Z</dcterms:modified>
  <cp:category/>
</cp:coreProperties>
</file>